 s="50">
        <f t="shared" si="109"/>
        <v>2450508.0003467631</v>
      </c>
      <c r="DO38" s="205">
        <f t="shared" si="110"/>
        <v>16895.664540470847</v>
      </c>
      <c r="DP38" s="213">
        <f t="shared" si="111"/>
        <v>4.2277752781223787</v>
      </c>
      <c r="DQ38" s="305">
        <f t="shared" si="18"/>
        <v>7.2804840163678524</v>
      </c>
      <c r="DR38" s="305">
        <f t="shared" si="112"/>
        <v>19075855.165443398</v>
      </c>
      <c r="DS38" s="205">
        <f t="shared" si="186"/>
        <v>2766.7238814855796</v>
      </c>
      <c r="DT38" s="207">
        <f t="shared" si="19"/>
        <v>38.238005130643799</v>
      </c>
      <c r="DU38" s="196">
        <f t="shared" si="20"/>
        <v>6.4022273059222163</v>
      </c>
      <c r="DV38" s="50">
        <f t="shared" si="187"/>
        <v>2524801.8858804563</v>
      </c>
      <c r="DW38" s="205">
        <f t="shared" si="188"/>
        <v>17407.903050693134</v>
      </c>
      <c r="DX38" s="213">
        <f t="shared" si="189"/>
        <v>4.2407464593217252</v>
      </c>
      <c r="DY38" s="25">
        <f t="shared" si="21"/>
        <v>7.3824920494012538</v>
      </c>
      <c r="DZ38" s="305">
        <f t="shared" si="113"/>
        <v>24126373.642036352</v>
      </c>
      <c r="EA38" s="205">
        <f t="shared" si="114"/>
        <v>3499.2409802936686</v>
      </c>
      <c r="EB38" s="207">
        <f t="shared" si="22"/>
        <v>34.629739551648484</v>
      </c>
      <c r="EC38" s="196">
        <f t="shared" si="23"/>
        <v>6.4497408510447478</v>
      </c>
      <c r="ED38" s="50">
        <f t="shared" si="115"/>
        <v>2816701.6685449006</v>
      </c>
      <c r="EE38" s="205">
        <f t="shared" si="116"/>
        <v>19420.481996216637</v>
      </c>
      <c r="EF38" s="213">
        <f t="shared" si="117"/>
        <v>4.2882600044442576</v>
      </c>
      <c r="EG38" s="336">
        <f t="shared" si="118"/>
        <v>0.33397128767823941</v>
      </c>
      <c r="EH38" s="337">
        <f t="shared" si="119"/>
        <v>1120034.0314359311</v>
      </c>
      <c r="EI38" s="360">
        <f t="shared" si="120"/>
        <v>3.8877503719985289</v>
      </c>
      <c r="EJ38" s="336">
        <f t="shared" si="24"/>
        <v>0.32902849869803868</v>
      </c>
      <c r="EK38" s="337">
        <f t="shared" si="25"/>
        <v>1103221.8843075151</v>
      </c>
      <c r="EL38" s="360">
        <f t="shared" si="121"/>
        <v>3.8811820216323194</v>
      </c>
      <c r="EM38" s="336">
        <f t="shared" si="26"/>
        <v>0.35973978514481392</v>
      </c>
      <c r="EN38" s="337">
        <f t="shared" si="27"/>
        <v>1207836.8350173328</v>
      </c>
      <c r="EO38" s="360">
        <f t="shared" si="122"/>
        <v>3.9205274234150047</v>
      </c>
      <c r="ES38" s="55">
        <v>316.22776601683825</v>
      </c>
      <c r="ET38" s="53">
        <v>2.5</v>
      </c>
      <c r="EU38" s="345">
        <v>3.6883306244914502</v>
      </c>
      <c r="EV38" s="305">
        <f t="shared" si="123"/>
        <v>5.9836721483522677</v>
      </c>
      <c r="EW38" s="50">
        <f t="shared" si="124"/>
        <v>963101.69757179602</v>
      </c>
      <c r="EX38" s="305">
        <f t="shared" si="125"/>
        <v>6640.3550603501162</v>
      </c>
      <c r="EY38" s="349">
        <f t="shared" si="126"/>
        <v>3.8221913017517766</v>
      </c>
      <c r="EZ38" s="200">
        <f t="shared" si="127"/>
        <v>1986.917653159222</v>
      </c>
      <c r="FA38" s="198">
        <f t="shared" si="128"/>
        <v>3.2981798683581154</v>
      </c>
      <c r="FB38" s="196">
        <f t="shared" si="129"/>
        <v>7.3851761049169102</v>
      </c>
      <c r="FC38" s="337">
        <f t="shared" si="130"/>
        <v>24275942.766475294</v>
      </c>
      <c r="FD38" s="196">
        <f t="shared" si="131"/>
        <v>3520.9341869640439</v>
      </c>
      <c r="FE38" s="196">
        <f t="shared" si="132"/>
        <v>42.674217770448742</v>
      </c>
      <c r="FF38" s="196">
        <f t="shared" si="133"/>
        <v>6.3827439419686556</v>
      </c>
      <c r="FG38" s="50">
        <f t="shared" si="134"/>
        <v>2414037.10958585</v>
      </c>
      <c r="FH38" s="205">
        <f t="shared" si="135"/>
        <v>16644.206501688135</v>
      </c>
      <c r="FI38" s="213">
        <f t="shared" si="136"/>
        <v>4.2212630953681654</v>
      </c>
      <c r="FJ38" s="25">
        <f t="shared" si="28"/>
        <v>7.3682541162181154</v>
      </c>
      <c r="FK38" s="305">
        <f t="shared" si="137"/>
        <v>23348238.246309571</v>
      </c>
      <c r="FL38" s="205">
        <f t="shared" si="190"/>
        <v>3386.3817787682478</v>
      </c>
      <c r="FM38" s="207">
        <f t="shared" si="29"/>
        <v>39.318276335805947</v>
      </c>
      <c r="FN38" s="196">
        <f t="shared" si="138"/>
        <v>6.3953533847267128</v>
      </c>
      <c r="FO38" s="50">
        <f t="shared" si="191"/>
        <v>2485154.4490103754</v>
      </c>
      <c r="FP38" s="205">
        <f t="shared" si="192"/>
        <v>17134.543488858777</v>
      </c>
      <c r="FQ38" s="213">
        <f t="shared" si="193"/>
        <v>4.2338725381262226</v>
      </c>
      <c r="FR38" s="305">
        <f t="shared" si="30"/>
        <v>7.5320687270293751</v>
      </c>
      <c r="FS38" s="305">
        <f t="shared" si="139"/>
        <v>34046206.350293182</v>
      </c>
      <c r="FT38" s="205">
        <f t="shared" si="140"/>
        <v>4937.9936766338224</v>
      </c>
      <c r="FU38" s="207">
        <f t="shared" si="31"/>
        <v>33.661937053652871</v>
      </c>
      <c r="FV38" s="196">
        <f t="shared" si="141"/>
        <v>6.4673382101154573</v>
      </c>
      <c r="FW38" s="50">
        <f t="shared" si="142"/>
        <v>2933176.5895227911</v>
      </c>
      <c r="FX38" s="205">
        <f t="shared" si="143"/>
        <v>20223.548622378159</v>
      </c>
      <c r="FY38" s="213">
        <f t="shared" si="144"/>
        <v>4.3058573635149662</v>
      </c>
      <c r="FZ38" s="336">
        <f t="shared" si="145"/>
        <v>0.35991877989440535</v>
      </c>
      <c r="GA38" s="337">
        <f t="shared" si="146"/>
        <v>1196840.0319963712</v>
      </c>
      <c r="GB38" s="360">
        <f t="shared" si="147"/>
        <v>3.9165552604776837</v>
      </c>
      <c r="GC38" s="336">
        <f t="shared" si="32"/>
        <v>0.35473402782425018</v>
      </c>
      <c r="GD38" s="337">
        <f t="shared" si="33"/>
        <v>1179317.7096556572</v>
      </c>
      <c r="GE38" s="360">
        <f t="shared" si="148"/>
        <v>3.9101499737301357</v>
      </c>
      <c r="GF38" s="336">
        <f t="shared" si="34"/>
        <v>0.40619886705773817</v>
      </c>
      <c r="GG38" s="337">
        <f t="shared" si="35"/>
        <v>1353777.8753673779</v>
      </c>
      <c r="GH38" s="360">
        <f t="shared" si="149"/>
        <v>3.970066565595098</v>
      </c>
      <c r="GL38" s="55">
        <v>316.22776601683825</v>
      </c>
      <c r="GM38" s="53">
        <v>2.5</v>
      </c>
      <c r="GN38" s="363">
        <v>3.7141621694471314</v>
      </c>
      <c r="GO38" s="305">
        <f t="shared" si="150"/>
        <v>6.2922741303897718</v>
      </c>
      <c r="GP38" s="50">
        <f t="shared" si="151"/>
        <v>1960081.5033178332</v>
      </c>
      <c r="GQ38" s="305">
        <f t="shared" si="152"/>
        <v>13514.291545815662</v>
      </c>
      <c r="GR38" s="26">
        <f t="shared" si="153"/>
        <v>4.1307932837892816</v>
      </c>
      <c r="GS38" s="200">
        <f t="shared" si="154"/>
        <v>1986.917653159222</v>
      </c>
      <c r="GT38" s="196">
        <f t="shared" si="155"/>
        <v>3.2981798683581154</v>
      </c>
      <c r="GU38" s="202">
        <f t="shared" si="156"/>
        <v>7.3464993840036126</v>
      </c>
      <c r="GV38" s="337">
        <f t="shared" si="157"/>
        <v>22207485.335741147</v>
      </c>
      <c r="GW38" s="196">
        <f t="shared" si="158"/>
        <v>3220.9292581252248</v>
      </c>
      <c r="GX38" s="196">
        <f t="shared" si="159"/>
        <v>41.712603866109063</v>
      </c>
      <c r="GY38" s="196">
        <f t="shared" si="160"/>
        <v>6.5950198416886057</v>
      </c>
      <c r="GZ38" s="50">
        <f t="shared" si="161"/>
        <v>3935680.5605823696</v>
      </c>
      <c r="HA38" s="205">
        <f t="shared" si="162"/>
        <v>27135.572901880896</v>
      </c>
      <c r="HB38" s="213">
        <f t="shared" si="163"/>
        <v>4.4335389950881146</v>
      </c>
      <c r="HC38" s="25">
        <f t="shared" si="36"/>
        <v>7.3296660170282415</v>
      </c>
      <c r="HD38" s="305">
        <f t="shared" si="164"/>
        <v>21363185.769223724</v>
      </c>
      <c r="HE38" s="205">
        <f t="shared" si="194"/>
        <v>3098.4737375966706</v>
      </c>
      <c r="HF38" s="207">
        <f t="shared" si="37"/>
        <v>38.432284671645604</v>
      </c>
      <c r="HG38" s="196">
        <f t="shared" si="165"/>
        <v>6.607945603771153</v>
      </c>
      <c r="HH38" s="50">
        <f t="shared" si="195"/>
        <v>4054577.4789602482</v>
      </c>
      <c r="HI38" s="205">
        <f t="shared" si="196"/>
        <v>27955.338618835958</v>
      </c>
      <c r="HJ38" s="213">
        <f t="shared" si="197"/>
        <v>4.4464647571706628</v>
      </c>
      <c r="HK38" s="305">
        <f t="shared" si="38"/>
        <v>7.4523415425924959</v>
      </c>
      <c r="HL38" s="305">
        <f t="shared" si="166"/>
        <v>28336195.657042988</v>
      </c>
      <c r="HM38" s="205">
        <f t="shared" si="167"/>
        <v>4109.8251457062006</v>
      </c>
      <c r="HN38" s="207">
        <f t="shared" si="39"/>
        <v>33.594984069033458</v>
      </c>
      <c r="HO38" s="196">
        <f t="shared" si="168"/>
        <v>6.6672272352037218</v>
      </c>
      <c r="HP38" s="50">
        <f t="shared" si="169"/>
        <v>4647583.863993749</v>
      </c>
      <c r="HQ38" s="205">
        <f t="shared" si="170"/>
        <v>32043.975322109542</v>
      </c>
      <c r="HR38" s="213">
        <f t="shared" si="171"/>
        <v>4.5057463886032307</v>
      </c>
      <c r="HS38" s="336">
        <f t="shared" si="172"/>
        <v>0.4155382798908393</v>
      </c>
      <c r="HT38" s="337">
        <f t="shared" si="173"/>
        <v>1449549.5723974267</v>
      </c>
      <c r="HU38" s="360">
        <f t="shared" si="174"/>
        <v>3.9997522255572537</v>
      </c>
      <c r="HV38" s="336">
        <f t="shared" si="40"/>
        <v>0.41009264903064785</v>
      </c>
      <c r="HW38" s="337">
        <f t="shared" si="41"/>
        <v>1430175.8283828185</v>
      </c>
      <c r="HX38" s="360">
        <f t="shared" si="175"/>
        <v>3.9939085870899063</v>
      </c>
      <c r="HY38" s="336">
        <f t="shared" si="42"/>
        <v>0.45020345338324519</v>
      </c>
      <c r="HZ38" s="337">
        <f t="shared" si="43"/>
        <v>1573242.3628514507</v>
      </c>
      <c r="IA38" s="360">
        <f t="shared" si="176"/>
        <v>4.0353147855847888</v>
      </c>
      <c r="IE38" s="303">
        <v>0.99770865468089132</v>
      </c>
      <c r="IF38" s="303">
        <v>0.92135904042354266</v>
      </c>
      <c r="IM38" s="205"/>
    </row>
    <row r="39" spans="2:247" ht="15.75" thickBot="1">
      <c r="M39" s="30">
        <v>1000</v>
      </c>
      <c r="N39" s="53">
        <v>3</v>
      </c>
      <c r="O39" s="210">
        <v>4.0196088292502665</v>
      </c>
      <c r="P39" s="196">
        <f t="shared" si="44"/>
        <v>6.2365425970631314</v>
      </c>
      <c r="Q39" s="50">
        <f t="shared" si="45"/>
        <v>1724021.180528926</v>
      </c>
      <c r="R39" s="196">
        <f t="shared" si="46"/>
        <v>11886.712274663618</v>
      </c>
      <c r="S39" s="213">
        <f t="shared" si="47"/>
        <v>4.0750617504626412</v>
      </c>
      <c r="T39" s="200">
        <f t="shared" si="48"/>
        <v>6283.1853071795858</v>
      </c>
      <c r="U39" s="198">
        <f t="shared" si="49"/>
        <v>3.7981798683581149</v>
      </c>
      <c r="V39" s="202">
        <f t="shared" si="50"/>
        <v>7.4865691488974857</v>
      </c>
      <c r="W39" s="337">
        <f t="shared" si="51"/>
        <v>30659788.094526436</v>
      </c>
      <c r="X39" s="196">
        <f t="shared" si="52"/>
        <v>4446.8343456539251</v>
      </c>
      <c r="Y39" s="196">
        <f t="shared" si="53"/>
        <v>39.245629838264406</v>
      </c>
      <c r="Z39" s="196">
        <f t="shared" si="54"/>
        <v>6.6242150917599396</v>
      </c>
      <c r="AA39" s="422">
        <f t="shared" si="55"/>
        <v>4209350.5204161685</v>
      </c>
      <c r="AB39" s="196">
        <f t="shared" si="56"/>
        <v>29022.461594144581</v>
      </c>
      <c r="AC39" s="213">
        <f t="shared" si="57"/>
        <v>4.4627342451594485</v>
      </c>
      <c r="AD39" s="25">
        <f t="shared" si="3"/>
        <v>7.4597036673460924</v>
      </c>
      <c r="AE39" s="305">
        <f t="shared" si="58"/>
        <v>28820643.098052174</v>
      </c>
      <c r="AF39" s="205">
        <f t="shared" si="177"/>
        <v>4180.0884336552908</v>
      </c>
      <c r="AG39" s="207">
        <f t="shared" si="59"/>
        <v>36.76809051287745</v>
      </c>
      <c r="AH39" s="196">
        <f t="shared" si="4"/>
        <v>6.6304391263391596</v>
      </c>
      <c r="AI39" s="50">
        <f t="shared" si="178"/>
        <v>4270110.62478502</v>
      </c>
      <c r="AJ39" s="205">
        <f t="shared" si="179"/>
        <v>29441.387931342764</v>
      </c>
      <c r="AK39" s="213">
        <f t="shared" si="180"/>
        <v>4.4689582797386684</v>
      </c>
      <c r="AL39" s="305">
        <f t="shared" si="5"/>
        <v>7.5856104705005505</v>
      </c>
      <c r="AM39" s="305">
        <f t="shared" si="60"/>
        <v>38513276.756704152</v>
      </c>
      <c r="AN39" s="205">
        <f t="shared" si="61"/>
        <v>5585.8886342388569</v>
      </c>
      <c r="AO39" s="207">
        <f t="shared" si="62"/>
        <v>33.719035767457953</v>
      </c>
      <c r="AP39" s="196">
        <f t="shared" si="6"/>
        <v>6.6767671904126971</v>
      </c>
      <c r="AQ39" s="50">
        <f t="shared" si="63"/>
        <v>4750804.8417983046</v>
      </c>
      <c r="AR39" s="205">
        <f t="shared" si="64"/>
        <v>32755.659191037277</v>
      </c>
      <c r="AS39" s="213">
        <f t="shared" si="65"/>
        <v>4.5152863438122068</v>
      </c>
      <c r="AT39" s="336">
        <f t="shared" si="66"/>
        <v>0.90117732242293513</v>
      </c>
      <c r="AU39" s="337">
        <f t="shared" si="67"/>
        <v>3098572.2991606765</v>
      </c>
      <c r="AV39" s="360">
        <f t="shared" si="68"/>
        <v>4.3296807874208545</v>
      </c>
      <c r="AW39" s="336">
        <f t="shared" si="69"/>
        <v>0.46924522292711118</v>
      </c>
      <c r="AX39" s="337">
        <f t="shared" si="7"/>
        <v>1640303.3745585799</v>
      </c>
      <c r="AY39" s="360">
        <f t="shared" si="70"/>
        <v>4.0534433317594205</v>
      </c>
      <c r="AZ39" s="336">
        <f t="shared" si="71"/>
        <v>0.51122368173553134</v>
      </c>
      <c r="BA39" s="337">
        <f t="shared" si="8"/>
        <v>1791476.4451359522</v>
      </c>
      <c r="BB39" s="360">
        <f t="shared" si="72"/>
        <v>4.0917302557064223</v>
      </c>
      <c r="BG39" s="30">
        <v>1000</v>
      </c>
      <c r="BH39" s="53">
        <v>3</v>
      </c>
      <c r="BI39" s="363">
        <v>4.0353168522838807</v>
      </c>
      <c r="BJ39" s="305">
        <f t="shared" si="73"/>
        <v>6.2692966970796178</v>
      </c>
      <c r="BK39" s="50">
        <f t="shared" si="74"/>
        <v>1859074.085505337</v>
      </c>
      <c r="BL39" s="305">
        <f t="shared" si="75"/>
        <v>12817.869641778776</v>
      </c>
      <c r="BM39" s="349">
        <f t="shared" si="76"/>
        <v>4.1078158504791267</v>
      </c>
      <c r="BN39" s="200">
        <f t="shared" si="77"/>
        <v>6283.1853071795858</v>
      </c>
      <c r="BO39" s="198">
        <f t="shared" si="78"/>
        <v>3.7981798683581149</v>
      </c>
      <c r="BP39" s="202">
        <f t="shared" si="79"/>
        <v>7.5647840319292952</v>
      </c>
      <c r="BQ39" s="337">
        <f t="shared" si="80"/>
        <v>36709970.197614379</v>
      </c>
      <c r="BR39" s="196">
        <f t="shared" si="81"/>
        <v>5324.340657521594</v>
      </c>
      <c r="BS39" s="196">
        <f t="shared" si="82"/>
        <v>37.68066783118207</v>
      </c>
      <c r="BT39" s="196">
        <f t="shared" si="83"/>
        <v>6.6544019910401273</v>
      </c>
      <c r="BU39" s="50">
        <f t="shared" si="84"/>
        <v>4512341.8204044495</v>
      </c>
      <c r="BV39" s="205">
        <f t="shared" si="85"/>
        <v>31111.513889651782</v>
      </c>
      <c r="BW39" s="213">
        <f t="shared" si="86"/>
        <v>4.4929211444396371</v>
      </c>
      <c r="BX39" s="305">
        <f t="shared" si="9"/>
        <v>7.5376378770206749</v>
      </c>
      <c r="BY39" s="305">
        <f t="shared" si="87"/>
        <v>34485607.188518934</v>
      </c>
      <c r="BZ39" s="205">
        <f t="shared" si="181"/>
        <v>5001.7234954084097</v>
      </c>
      <c r="CA39" s="207">
        <f t="shared" si="182"/>
        <v>35.301923070470508</v>
      </c>
      <c r="CB39" s="196">
        <f t="shared" si="10"/>
        <v>6.6603591259110377</v>
      </c>
      <c r="CC39" s="50">
        <f t="shared" si="183"/>
        <v>4574663.2037241869</v>
      </c>
      <c r="CD39" s="205">
        <f t="shared" si="184"/>
        <v>31541.204870509373</v>
      </c>
      <c r="CE39" s="213">
        <f t="shared" si="185"/>
        <v>4.4988782793105475</v>
      </c>
      <c r="CF39" s="305">
        <f t="shared" si="11"/>
        <v>7.4922856628943695</v>
      </c>
      <c r="CG39" s="305">
        <f t="shared" si="88"/>
        <v>31066023.246808343</v>
      </c>
      <c r="CH39" s="205">
        <f t="shared" si="89"/>
        <v>4505.7538796705885</v>
      </c>
      <c r="CI39" s="207">
        <f t="shared" si="12"/>
        <v>32.70231819584658</v>
      </c>
      <c r="CJ39" s="196">
        <f t="shared" si="13"/>
        <v>6.6641636396403854</v>
      </c>
      <c r="CK39" s="50">
        <f t="shared" si="90"/>
        <v>4614914.2909688549</v>
      </c>
      <c r="CL39" s="205">
        <f t="shared" si="91"/>
        <v>31818.726456800421</v>
      </c>
      <c r="CM39" s="213">
        <f t="shared" si="92"/>
        <v>4.5026827930398952</v>
      </c>
      <c r="CN39" s="336">
        <f t="shared" si="93"/>
        <v>0.5163970787373855</v>
      </c>
      <c r="CO39" s="337">
        <f t="shared" si="94"/>
        <v>1849828.0853994251</v>
      </c>
      <c r="CP39" s="342">
        <f t="shared" si="95"/>
        <v>4.1056505223259636</v>
      </c>
      <c r="CQ39" s="336">
        <f t="shared" si="14"/>
        <v>0.50734241537321345</v>
      </c>
      <c r="CR39" s="337">
        <f t="shared" si="15"/>
        <v>1816399.8156994986</v>
      </c>
      <c r="CS39" s="340">
        <f t="shared" si="96"/>
        <v>4.097730602562871</v>
      </c>
      <c r="CT39" s="336">
        <f t="shared" si="16"/>
        <v>0.49220769894745375</v>
      </c>
      <c r="CU39" s="337">
        <f t="shared" si="17"/>
        <v>1760659.1747969131</v>
      </c>
      <c r="CV39" s="342">
        <f t="shared" si="97"/>
        <v>4.084194447566305</v>
      </c>
      <c r="CZ39" s="30">
        <v>1000</v>
      </c>
      <c r="DA39" s="53">
        <v>3</v>
      </c>
      <c r="DB39" s="345">
        <v>3.545711605181908</v>
      </c>
      <c r="DC39" s="25">
        <f t="shared" si="98"/>
        <v>6.0565131294226529</v>
      </c>
      <c r="DD39" s="50">
        <f t="shared" si="99"/>
        <v>1138972.2143222955</v>
      </c>
      <c r="DE39" s="305">
        <f t="shared" si="100"/>
        <v>7852.9400644207899</v>
      </c>
      <c r="DF39" s="26">
        <f t="shared" si="101"/>
        <v>3.8950322828221617</v>
      </c>
      <c r="DG39" s="200">
        <f t="shared" si="102"/>
        <v>6283.1853071795858</v>
      </c>
      <c r="DH39" s="196">
        <f t="shared" si="103"/>
        <v>3.7981798683581149</v>
      </c>
      <c r="DI39" s="202">
        <f t="shared" si="104"/>
        <v>7.4865691488974857</v>
      </c>
      <c r="DJ39" s="337">
        <f t="shared" si="105"/>
        <v>30659788.094526436</v>
      </c>
      <c r="DK39" s="196">
        <f t="shared" si="106"/>
        <v>4446.8343456539251</v>
      </c>
      <c r="DL39" s="196">
        <f t="shared" si="107"/>
        <v>39.245669507708428</v>
      </c>
      <c r="DM39" s="196">
        <f t="shared" si="108"/>
        <v>6.4511375209164461</v>
      </c>
      <c r="DN39" s="50">
        <f t="shared" si="109"/>
        <v>2825774.6250033709</v>
      </c>
      <c r="DO39" s="205">
        <f t="shared" si="110"/>
        <v>19483.03785348824</v>
      </c>
      <c r="DP39" s="213">
        <f t="shared" si="111"/>
        <v>4.2896566743159559</v>
      </c>
      <c r="DQ39" s="305">
        <f t="shared" si="18"/>
        <v>7.4597036673460924</v>
      </c>
      <c r="DR39" s="305">
        <f t="shared" si="112"/>
        <v>28820643.098052174</v>
      </c>
      <c r="DS39" s="205">
        <f t="shared" si="186"/>
        <v>4180.0884336552908</v>
      </c>
      <c r="DT39" s="207">
        <f t="shared" si="19"/>
        <v>36.768127678027156</v>
      </c>
      <c r="DU39" s="196">
        <f t="shared" si="20"/>
        <v>6.4573326734076097</v>
      </c>
      <c r="DV39" s="50">
        <f t="shared" si="187"/>
        <v>2866372.7960407045</v>
      </c>
      <c r="DW39" s="205">
        <f t="shared" si="188"/>
        <v>19762.952499229606</v>
      </c>
      <c r="DX39" s="213">
        <f t="shared" si="189"/>
        <v>4.2958518268071195</v>
      </c>
      <c r="DY39" s="25">
        <f t="shared" si="21"/>
        <v>7.5414534328661293</v>
      </c>
      <c r="DZ39" s="305">
        <f t="shared" si="113"/>
        <v>34789920.223079823</v>
      </c>
      <c r="EA39" s="205">
        <f t="shared" si="114"/>
        <v>5045.8604493150515</v>
      </c>
      <c r="EB39" s="207">
        <f t="shared" si="22"/>
        <v>33.643590076800947</v>
      </c>
      <c r="EC39" s="196">
        <f t="shared" si="23"/>
        <v>6.4944030716402352</v>
      </c>
      <c r="ED39" s="50">
        <f t="shared" si="115"/>
        <v>3121785.5902636671</v>
      </c>
      <c r="EE39" s="205">
        <f t="shared" si="116"/>
        <v>21523.962416326322</v>
      </c>
      <c r="EF39" s="213">
        <f t="shared" si="117"/>
        <v>4.3329222250397441</v>
      </c>
      <c r="EG39" s="336">
        <f t="shared" si="118"/>
        <v>0.39230891699037074</v>
      </c>
      <c r="EH39" s="337">
        <f t="shared" si="119"/>
        <v>1319214.0894213978</v>
      </c>
      <c r="EI39" s="360">
        <f t="shared" si="120"/>
        <v>3.9588344343965614</v>
      </c>
      <c r="EJ39" s="336">
        <f t="shared" si="24"/>
        <v>0.3837958051231648</v>
      </c>
      <c r="EK39" s="337">
        <f t="shared" si="25"/>
        <v>1290055.5677423703</v>
      </c>
      <c r="EL39" s="360">
        <f t="shared" si="121"/>
        <v>3.9491275708647495</v>
      </c>
      <c r="EM39" s="336">
        <f t="shared" si="26"/>
        <v>0.40990159549380056</v>
      </c>
      <c r="EN39" s="337">
        <f t="shared" si="27"/>
        <v>1379581.5627295515</v>
      </c>
      <c r="EO39" s="360">
        <f t="shared" si="122"/>
        <v>3.9782665350514272</v>
      </c>
      <c r="ES39" s="30">
        <v>1000</v>
      </c>
      <c r="ET39" s="53">
        <v>3</v>
      </c>
      <c r="EU39" s="345">
        <v>3.7688702518672921</v>
      </c>
      <c r="EV39" s="305">
        <f t="shared" si="123"/>
        <v>6.0394125621523065</v>
      </c>
      <c r="EW39" s="50">
        <f t="shared" si="124"/>
        <v>1094996.0742350891</v>
      </c>
      <c r="EX39" s="305">
        <f t="shared" si="125"/>
        <v>7549.7351327931228</v>
      </c>
      <c r="EY39" s="349">
        <f t="shared" si="126"/>
        <v>3.8779317155518154</v>
      </c>
      <c r="EZ39" s="200">
        <f t="shared" si="127"/>
        <v>6283.1853071795858</v>
      </c>
      <c r="FA39" s="198">
        <f t="shared" si="128"/>
        <v>3.7981798683581149</v>
      </c>
      <c r="FB39" s="196">
        <f t="shared" si="129"/>
        <v>7.5800028020701653</v>
      </c>
      <c r="FC39" s="337">
        <f t="shared" si="130"/>
        <v>38019184.93123585</v>
      </c>
      <c r="FD39" s="196">
        <f t="shared" si="131"/>
        <v>5514.2265440565852</v>
      </c>
      <c r="FE39" s="196">
        <f t="shared" si="132"/>
        <v>43.415144329493188</v>
      </c>
      <c r="FF39" s="196">
        <f t="shared" si="133"/>
        <v>6.4299123330353805</v>
      </c>
      <c r="FG39" s="50">
        <f t="shared" si="134"/>
        <v>2690991.5438062516</v>
      </c>
      <c r="FH39" s="205">
        <f t="shared" si="135"/>
        <v>18553.74085657359</v>
      </c>
      <c r="FI39" s="213">
        <f t="shared" si="136"/>
        <v>4.2684314864348893</v>
      </c>
      <c r="FJ39" s="25">
        <f t="shared" si="28"/>
        <v>7.5528020347509299</v>
      </c>
      <c r="FK39" s="305">
        <f t="shared" si="137"/>
        <v>35711001.89317023</v>
      </c>
      <c r="FL39" s="205">
        <f t="shared" si="190"/>
        <v>5179.4522925816236</v>
      </c>
      <c r="FM39" s="207">
        <f t="shared" si="29"/>
        <v>40.674387515627593</v>
      </c>
      <c r="FN39" s="196">
        <f t="shared" si="138"/>
        <v>6.4359629633628455</v>
      </c>
      <c r="FO39" s="50">
        <f t="shared" si="191"/>
        <v>2728745.0654824479</v>
      </c>
      <c r="FP39" s="205">
        <f t="shared" si="192"/>
        <v>18814.042327685762</v>
      </c>
      <c r="FQ39" s="213">
        <f t="shared" si="193"/>
        <v>4.2744821167623543</v>
      </c>
      <c r="FR39" s="305">
        <f t="shared" si="30"/>
        <v>7.6882284213822834</v>
      </c>
      <c r="FS39" s="305">
        <f t="shared" si="139"/>
        <v>48778497.787224233</v>
      </c>
      <c r="FT39" s="205">
        <f t="shared" si="140"/>
        <v>7074.7357620634284</v>
      </c>
      <c r="FU39" s="207">
        <f t="shared" si="31"/>
        <v>33.330376967207833</v>
      </c>
      <c r="FV39" s="196">
        <f t="shared" si="141"/>
        <v>6.5047999033945407</v>
      </c>
      <c r="FW39" s="50">
        <f t="shared" si="142"/>
        <v>3197421.5919630718</v>
      </c>
      <c r="FX39" s="205">
        <f t="shared" si="143"/>
        <v>22045.454495403308</v>
      </c>
      <c r="FY39" s="213">
        <f t="shared" si="144"/>
        <v>4.3433190567940505</v>
      </c>
      <c r="FZ39" s="336">
        <f t="shared" si="145"/>
        <v>0.42171711157240316</v>
      </c>
      <c r="GA39" s="337">
        <f t="shared" si="146"/>
        <v>1406633.9698410747</v>
      </c>
      <c r="GB39" s="360">
        <f t="shared" si="147"/>
        <v>3.9867002547012591</v>
      </c>
      <c r="GC39" s="336">
        <f t="shared" si="32"/>
        <v>0.4128899261213429</v>
      </c>
      <c r="GD39" s="337">
        <f t="shared" si="33"/>
        <v>1376552.6410049233</v>
      </c>
      <c r="GE39" s="360">
        <f t="shared" si="148"/>
        <v>3.9773119773822723</v>
      </c>
      <c r="GF39" s="336">
        <f t="shared" si="34"/>
        <v>0.45728536802781194</v>
      </c>
      <c r="GG39" s="337">
        <f t="shared" si="35"/>
        <v>1528286.5068164866</v>
      </c>
      <c r="GH39" s="360">
        <f t="shared" si="149"/>
        <v>4.0227239321584554</v>
      </c>
      <c r="GL39" s="30">
        <v>1000</v>
      </c>
      <c r="GM39" s="53">
        <v>3</v>
      </c>
      <c r="GN39" s="363">
        <v>3.8026666521216699</v>
      </c>
      <c r="GO39" s="305">
        <f t="shared" si="150"/>
        <v>6.349358095438622</v>
      </c>
      <c r="GP39" s="50">
        <f t="shared" si="151"/>
        <v>2235414.6636112859</v>
      </c>
      <c r="GQ39" s="305">
        <f t="shared" si="152"/>
        <v>15412.647606080549</v>
      </c>
      <c r="GR39" s="26">
        <f t="shared" si="153"/>
        <v>4.1878772488381308</v>
      </c>
      <c r="GS39" s="200">
        <f t="shared" si="154"/>
        <v>6283.1853071795858</v>
      </c>
      <c r="GT39" s="196">
        <f t="shared" si="155"/>
        <v>3.7981798683581149</v>
      </c>
      <c r="GU39" s="202">
        <f t="shared" si="156"/>
        <v>7.5443122899299597</v>
      </c>
      <c r="GV39" s="337">
        <f t="shared" si="157"/>
        <v>35019689.404182836</v>
      </c>
      <c r="GW39" s="196">
        <f t="shared" si="158"/>
        <v>5079.1857118038706</v>
      </c>
      <c r="GX39" s="196">
        <f t="shared" si="159"/>
        <v>38.749114783567506</v>
      </c>
      <c r="GY39" s="196">
        <f t="shared" si="160"/>
        <v>6.6618631867103364</v>
      </c>
      <c r="GZ39" s="50">
        <f t="shared" si="161"/>
        <v>4590533.7711434327</v>
      </c>
      <c r="HA39" s="205">
        <f t="shared" si="162"/>
        <v>31650.628623928893</v>
      </c>
      <c r="HB39" s="213">
        <f t="shared" si="163"/>
        <v>4.5003823401098462</v>
      </c>
      <c r="HC39" s="25">
        <f t="shared" si="36"/>
        <v>7.5172395976710611</v>
      </c>
      <c r="HD39" s="305">
        <f t="shared" si="164"/>
        <v>32903310.641096134</v>
      </c>
      <c r="HE39" s="205">
        <f t="shared" si="194"/>
        <v>4772.2303687633012</v>
      </c>
      <c r="HF39" s="207">
        <f t="shared" si="37"/>
        <v>36.302919981856888</v>
      </c>
      <c r="HG39" s="196">
        <f t="shared" si="165"/>
        <v>6.6679975091220047</v>
      </c>
      <c r="HH39" s="50">
        <f t="shared" si="195"/>
        <v>4655834.2318088077</v>
      </c>
      <c r="HI39" s="205">
        <f t="shared" si="196"/>
        <v>32100.859628106093</v>
      </c>
      <c r="HJ39" s="213">
        <f t="shared" si="197"/>
        <v>4.5065166625215136</v>
      </c>
      <c r="HK39" s="305">
        <f t="shared" si="38"/>
        <v>7.610300630831448</v>
      </c>
      <c r="HL39" s="305">
        <f t="shared" si="166"/>
        <v>40766237.54946807</v>
      </c>
      <c r="HM39" s="205">
        <f t="shared" si="167"/>
        <v>5912.6535616997498</v>
      </c>
      <c r="HN39" s="207">
        <f t="shared" si="39"/>
        <v>32.997345733424332</v>
      </c>
      <c r="HO39" s="196">
        <f t="shared" si="168"/>
        <v>6.7082234364876507</v>
      </c>
      <c r="HP39" s="50">
        <f t="shared" si="169"/>
        <v>5107677.1294135842</v>
      </c>
      <c r="HQ39" s="205">
        <f t="shared" si="170"/>
        <v>35216.207964795605</v>
      </c>
      <c r="HR39" s="213">
        <f t="shared" si="171"/>
        <v>4.5467425898871605</v>
      </c>
      <c r="HS39" s="336">
        <f t="shared" si="172"/>
        <v>0.48073900739536873</v>
      </c>
      <c r="HT39" s="337">
        <f t="shared" si="173"/>
        <v>1682778.6040306543</v>
      </c>
      <c r="HU39" s="360">
        <f t="shared" si="174"/>
        <v>4.0645461348699161</v>
      </c>
      <c r="HV39" s="336">
        <f t="shared" si="40"/>
        <v>0.47172494002213872</v>
      </c>
      <c r="HW39" s="337">
        <f t="shared" si="41"/>
        <v>1650382.4802353885</v>
      </c>
      <c r="HX39" s="360">
        <f t="shared" si="175"/>
        <v>4.0561037581019521</v>
      </c>
      <c r="HY39" s="336">
        <f t="shared" si="42"/>
        <v>0.50275201150118676</v>
      </c>
      <c r="HZ39" s="337">
        <f t="shared" si="43"/>
        <v>1762125.4327498181</v>
      </c>
      <c r="IA39" s="360">
        <f t="shared" si="176"/>
        <v>4.0845559728059699</v>
      </c>
      <c r="IE39" s="303">
        <v>0.99641150959577396</v>
      </c>
      <c r="IF39" s="303">
        <v>0.93687095007527788</v>
      </c>
      <c r="IM39" s="205"/>
    </row>
    <row r="40" spans="2:247" ht="15.75" thickBot="1">
      <c r="C40" s="459" t="s">
        <v>115</v>
      </c>
      <c r="D40" s="460"/>
      <c r="E40" s="457" t="s">
        <v>10</v>
      </c>
      <c r="M40" s="55">
        <v>3162.2776601683804</v>
      </c>
      <c r="N40" s="53">
        <v>3.5</v>
      </c>
      <c r="O40" s="210">
        <v>4.0738405164135614</v>
      </c>
      <c r="P40" s="196">
        <f t="shared" si="44"/>
        <v>6.2857674660218432</v>
      </c>
      <c r="Q40" s="50">
        <f t="shared" si="45"/>
        <v>1930934.1615112347</v>
      </c>
      <c r="R40" s="196">
        <f t="shared" si="46"/>
        <v>13313.327619421199</v>
      </c>
      <c r="S40" s="213">
        <f t="shared" si="47"/>
        <v>4.124286619421353</v>
      </c>
      <c r="T40" s="200">
        <f t="shared" si="48"/>
        <v>19869.176531592209</v>
      </c>
      <c r="U40" s="198">
        <f t="shared" si="49"/>
        <v>4.2981798683581154</v>
      </c>
      <c r="V40" s="202">
        <f t="shared" si="50"/>
        <v>7.6510891089865432</v>
      </c>
      <c r="W40" s="337">
        <f t="shared" si="51"/>
        <v>44780517.587544404</v>
      </c>
      <c r="X40" s="196">
        <f t="shared" si="52"/>
        <v>6494.8767098622657</v>
      </c>
      <c r="Y40" s="196">
        <f t="shared" si="53"/>
        <v>37.695593385395256</v>
      </c>
      <c r="Z40" s="196">
        <f t="shared" si="54"/>
        <v>6.6711480992491392</v>
      </c>
      <c r="AA40" s="422">
        <f t="shared" si="55"/>
        <v>4689732.7998527484</v>
      </c>
      <c r="AB40" s="196">
        <f t="shared" si="56"/>
        <v>32334.582119112736</v>
      </c>
      <c r="AC40" s="213">
        <f t="shared" si="57"/>
        <v>4.5096672526486481</v>
      </c>
      <c r="AD40" s="25">
        <f t="shared" si="3"/>
        <v>7.6137117846192188</v>
      </c>
      <c r="AE40" s="305">
        <f t="shared" si="58"/>
        <v>41087695.604194164</v>
      </c>
      <c r="AF40" s="205">
        <f t="shared" si="177"/>
        <v>5959.2771950411134</v>
      </c>
      <c r="AG40" s="207">
        <f t="shared" si="59"/>
        <v>36.425361296228914</v>
      </c>
      <c r="AH40" s="196">
        <f t="shared" si="4"/>
        <v>6.6689305797483103</v>
      </c>
      <c r="AI40" s="50">
        <f t="shared" si="178"/>
        <v>4665847.9262329256</v>
      </c>
      <c r="AJ40" s="205">
        <f t="shared" si="179"/>
        <v>32169.901647873725</v>
      </c>
      <c r="AK40" s="213">
        <f t="shared" si="180"/>
        <v>4.5074497331478192</v>
      </c>
      <c r="AL40" s="305">
        <f t="shared" si="5"/>
        <v>7.7250552146170506</v>
      </c>
      <c r="AM40" s="305">
        <f t="shared" si="60"/>
        <v>53095194.323439442</v>
      </c>
      <c r="AN40" s="205">
        <f t="shared" si="61"/>
        <v>7700.8207942830095</v>
      </c>
      <c r="AO40" s="207">
        <f t="shared" si="62"/>
        <v>34.419928812293712</v>
      </c>
      <c r="AP40" s="196">
        <f t="shared" si="6"/>
        <v>6.7038428189739907</v>
      </c>
      <c r="AQ40" s="50">
        <f t="shared" si="63"/>
        <v>5056416.2570658661</v>
      </c>
      <c r="AR40" s="205">
        <f t="shared" si="64"/>
        <v>34862.776552567448</v>
      </c>
      <c r="AS40" s="213">
        <f t="shared" si="65"/>
        <v>4.5423619723735005</v>
      </c>
      <c r="AT40" s="336">
        <f t="shared" si="66"/>
        <v>1.1224378502676899</v>
      </c>
      <c r="AU40" s="337">
        <f t="shared" si="67"/>
        <v>3842307.0920070652</v>
      </c>
      <c r="AV40" s="360">
        <f t="shared" si="68"/>
        <v>4.4231112258029315</v>
      </c>
      <c r="AW40" s="336">
        <f t="shared" si="69"/>
        <v>0.5205927931544202</v>
      </c>
      <c r="AX40" s="337">
        <f t="shared" si="7"/>
        <v>1825393.4754214557</v>
      </c>
      <c r="AY40" s="360">
        <f t="shared" si="70"/>
        <v>4.0998756472798812</v>
      </c>
      <c r="AZ40" s="336">
        <f t="shared" si="71"/>
        <v>0.55751156989935546</v>
      </c>
      <c r="BA40" s="337">
        <f t="shared" si="8"/>
        <v>1959770.0352780931</v>
      </c>
      <c r="BB40" s="360">
        <f t="shared" si="72"/>
        <v>4.1307242664553847</v>
      </c>
      <c r="BG40" s="55">
        <v>3162.2776601683804</v>
      </c>
      <c r="BH40" s="53">
        <v>3.5</v>
      </c>
      <c r="BI40" s="363">
        <v>4.0877540723334143</v>
      </c>
      <c r="BJ40" s="305">
        <f t="shared" si="73"/>
        <v>6.3163322859346476</v>
      </c>
      <c r="BK40" s="50">
        <f t="shared" si="74"/>
        <v>2071725.8544721343</v>
      </c>
      <c r="BL40" s="305">
        <f t="shared" si="75"/>
        <v>14284.052552380292</v>
      </c>
      <c r="BM40" s="349">
        <f t="shared" si="76"/>
        <v>4.1548514393341573</v>
      </c>
      <c r="BN40" s="200">
        <f t="shared" si="77"/>
        <v>19869.176531592209</v>
      </c>
      <c r="BO40" s="198">
        <f t="shared" si="78"/>
        <v>4.2981798683581154</v>
      </c>
      <c r="BP40" s="202">
        <f t="shared" si="79"/>
        <v>7.7774857262724586</v>
      </c>
      <c r="BQ40" s="337">
        <f t="shared" si="80"/>
        <v>59908124.860054865</v>
      </c>
      <c r="BR40" s="196">
        <f t="shared" si="81"/>
        <v>8688.9546134526372</v>
      </c>
      <c r="BS40" s="196">
        <f t="shared" si="82"/>
        <v>34.006813240222861</v>
      </c>
      <c r="BT40" s="196">
        <f t="shared" si="83"/>
        <v>6.7199361049872746</v>
      </c>
      <c r="BU40" s="50">
        <f t="shared" si="84"/>
        <v>5247302.5431198068</v>
      </c>
      <c r="BV40" s="205">
        <f t="shared" si="85"/>
        <v>36178.891682200716</v>
      </c>
      <c r="BW40" s="213">
        <f t="shared" si="86"/>
        <v>4.5584552583867834</v>
      </c>
      <c r="BX40" s="305">
        <f t="shared" si="9"/>
        <v>7.7394909254523139</v>
      </c>
      <c r="BY40" s="305">
        <f t="shared" si="87"/>
        <v>54889708.632748626</v>
      </c>
      <c r="BZ40" s="205">
        <f t="shared" si="181"/>
        <v>7961.0935606765952</v>
      </c>
      <c r="CA40" s="207">
        <f t="shared" si="182"/>
        <v>32.860882335610711</v>
      </c>
      <c r="CB40" s="196">
        <f t="shared" si="10"/>
        <v>6.7179075010071454</v>
      </c>
      <c r="CC40" s="50">
        <f t="shared" si="183"/>
        <v>5222849.3735340144</v>
      </c>
      <c r="CD40" s="205">
        <f t="shared" si="184"/>
        <v>36010.292946667381</v>
      </c>
      <c r="CE40" s="213">
        <f t="shared" si="185"/>
        <v>4.5564266544066543</v>
      </c>
      <c r="CF40" s="305">
        <f t="shared" si="11"/>
        <v>7.6027931614276536</v>
      </c>
      <c r="CG40" s="305">
        <f t="shared" si="88"/>
        <v>40067584.493251994</v>
      </c>
      <c r="CH40" s="205">
        <f t="shared" si="89"/>
        <v>5811.3223197322832</v>
      </c>
      <c r="CI40" s="207">
        <f t="shared" si="12"/>
        <v>32.613751750794108</v>
      </c>
      <c r="CJ40" s="196">
        <f t="shared" si="13"/>
        <v>6.6898392025509903</v>
      </c>
      <c r="CK40" s="50">
        <f t="shared" si="90"/>
        <v>4895975.1242058612</v>
      </c>
      <c r="CL40" s="205">
        <f t="shared" si="91"/>
        <v>33756.573447369599</v>
      </c>
      <c r="CM40" s="213">
        <f t="shared" si="92"/>
        <v>4.5283583559504992</v>
      </c>
      <c r="CN40" s="336">
        <f t="shared" si="93"/>
        <v>0.58651792123662194</v>
      </c>
      <c r="CO40" s="337">
        <f t="shared" si="94"/>
        <v>2111088.837620616</v>
      </c>
      <c r="CP40" s="342">
        <f t="shared" si="95"/>
        <v>4.1630256628211493</v>
      </c>
      <c r="CQ40" s="336">
        <f t="shared" si="14"/>
        <v>0.57416380729230232</v>
      </c>
      <c r="CR40" s="337">
        <f t="shared" si="15"/>
        <v>2064715.1869053065</v>
      </c>
      <c r="CS40" s="340">
        <f t="shared" si="96"/>
        <v>4.1533793056213311</v>
      </c>
      <c r="CT40" s="336">
        <f t="shared" si="16"/>
        <v>0.52905600074746673</v>
      </c>
      <c r="CU40" s="337">
        <f t="shared" si="17"/>
        <v>1896669.5029345553</v>
      </c>
      <c r="CV40" s="342">
        <f t="shared" si="97"/>
        <v>4.1165108145166958</v>
      </c>
      <c r="CZ40" s="55">
        <v>3162.2776601683804</v>
      </c>
      <c r="DA40" s="53">
        <v>3.5</v>
      </c>
      <c r="DB40" s="345">
        <v>3.6265052026798861</v>
      </c>
      <c r="DC40" s="25">
        <f t="shared" si="98"/>
        <v>6.1058265547410935</v>
      </c>
      <c r="DD40" s="50">
        <f t="shared" si="99"/>
        <v>1275929.1360759221</v>
      </c>
      <c r="DE40" s="305">
        <f t="shared" si="100"/>
        <v>8797.2251702508238</v>
      </c>
      <c r="DF40" s="26">
        <f t="shared" si="101"/>
        <v>3.9443457081406028</v>
      </c>
      <c r="DG40" s="200">
        <f t="shared" si="102"/>
        <v>19869.176531592209</v>
      </c>
      <c r="DH40" s="196">
        <f t="shared" si="103"/>
        <v>4.2981798683581154</v>
      </c>
      <c r="DI40" s="202">
        <f t="shared" si="104"/>
        <v>7.6510891089865432</v>
      </c>
      <c r="DJ40" s="337">
        <f t="shared" si="105"/>
        <v>44780517.587544404</v>
      </c>
      <c r="DK40" s="196">
        <f t="shared" si="106"/>
        <v>6494.8767098622657</v>
      </c>
      <c r="DL40" s="196">
        <f t="shared" si="107"/>
        <v>37.695632874967146</v>
      </c>
      <c r="DM40" s="196">
        <f t="shared" si="108"/>
        <v>6.4988195139893516</v>
      </c>
      <c r="DN40" s="50">
        <f t="shared" si="109"/>
        <v>3153693.7250920618</v>
      </c>
      <c r="DO40" s="205">
        <f t="shared" si="110"/>
        <v>21743.961348015742</v>
      </c>
      <c r="DP40" s="213">
        <f t="shared" si="111"/>
        <v>4.3373386673888605</v>
      </c>
      <c r="DQ40" s="305">
        <f t="shared" si="18"/>
        <v>7.6137117846192188</v>
      </c>
      <c r="DR40" s="305">
        <f t="shared" si="112"/>
        <v>41087695.604194164</v>
      </c>
      <c r="DS40" s="205">
        <f t="shared" si="186"/>
        <v>5959.2771950411134</v>
      </c>
      <c r="DT40" s="207">
        <f t="shared" si="19"/>
        <v>36.425399455116846</v>
      </c>
      <c r="DU40" s="196">
        <f t="shared" si="20"/>
        <v>6.4964887662187021</v>
      </c>
      <c r="DV40" s="50">
        <f t="shared" si="187"/>
        <v>3136813.9899653597</v>
      </c>
      <c r="DW40" s="205">
        <f t="shared" si="188"/>
        <v>21627.579625453563</v>
      </c>
      <c r="DX40" s="213">
        <f t="shared" si="189"/>
        <v>4.335007919618211</v>
      </c>
      <c r="DY40" s="25">
        <f t="shared" si="21"/>
        <v>7.6767077497297507</v>
      </c>
      <c r="DZ40" s="305">
        <f t="shared" si="113"/>
        <v>47501546.567926265</v>
      </c>
      <c r="EA40" s="205">
        <f t="shared" si="114"/>
        <v>6889.5293111188894</v>
      </c>
      <c r="EB40" s="207">
        <f t="shared" si="22"/>
        <v>33.652325785593305</v>
      </c>
      <c r="EC40" s="196">
        <f t="shared" si="23"/>
        <v>6.5252992488179409</v>
      </c>
      <c r="ED40" s="50">
        <f t="shared" si="115"/>
        <v>3351963.2524578092</v>
      </c>
      <c r="EE40" s="205">
        <f t="shared" si="116"/>
        <v>23110.982154516005</v>
      </c>
      <c r="EF40" s="213">
        <f t="shared" si="117"/>
        <v>4.3638184022174498</v>
      </c>
      <c r="EG40" s="336">
        <f t="shared" si="118"/>
        <v>0.44570398190693844</v>
      </c>
      <c r="EH40" s="337">
        <f t="shared" si="119"/>
        <v>1502933.326635699</v>
      </c>
      <c r="EI40" s="360">
        <f t="shared" si="120"/>
        <v>4.01545886817373</v>
      </c>
      <c r="EJ40" s="336">
        <f t="shared" si="24"/>
        <v>0.43341467867258782</v>
      </c>
      <c r="EK40" s="337">
        <f t="shared" si="25"/>
        <v>1460512.4520375419</v>
      </c>
      <c r="EL40" s="360">
        <f t="shared" si="121"/>
        <v>4.0030244174328979</v>
      </c>
      <c r="EM40" s="336">
        <f t="shared" si="26"/>
        <v>0.45416688565498442</v>
      </c>
      <c r="EN40" s="337">
        <f t="shared" si="27"/>
        <v>1532197.7923738116</v>
      </c>
      <c r="EO40" s="360">
        <f t="shared" si="122"/>
        <v>4.0238339856620335</v>
      </c>
      <c r="ES40" s="55">
        <v>3162.2776601683804</v>
      </c>
      <c r="ET40" s="53">
        <v>3.5</v>
      </c>
      <c r="EU40" s="345">
        <v>3.8377944139538647</v>
      </c>
      <c r="EV40" s="305">
        <f t="shared" si="123"/>
        <v>6.0885597427954377</v>
      </c>
      <c r="EW40" s="50">
        <f t="shared" si="124"/>
        <v>1226195.5700585039</v>
      </c>
      <c r="EX40" s="305">
        <f t="shared" si="125"/>
        <v>8454.3241686165693</v>
      </c>
      <c r="EY40" s="349">
        <f t="shared" si="126"/>
        <v>3.927078896194947</v>
      </c>
      <c r="EZ40" s="200">
        <f t="shared" si="127"/>
        <v>19869.176531592209</v>
      </c>
      <c r="FA40" s="198">
        <f t="shared" si="128"/>
        <v>4.2981798683581154</v>
      </c>
      <c r="FB40" s="196">
        <f t="shared" si="129"/>
        <v>7.7562400168877161</v>
      </c>
      <c r="FC40" s="337">
        <f t="shared" si="130"/>
        <v>57047946.59620931</v>
      </c>
      <c r="FD40" s="196">
        <f t="shared" si="131"/>
        <v>8274.1200784210068</v>
      </c>
      <c r="FE40" s="196">
        <f t="shared" si="132"/>
        <v>46.107543613731572</v>
      </c>
      <c r="FF40" s="196">
        <f t="shared" si="133"/>
        <v>6.461116412623233</v>
      </c>
      <c r="FG40" s="50">
        <f t="shared" si="134"/>
        <v>2891454.8328819005</v>
      </c>
      <c r="FH40" s="205">
        <f t="shared" si="135"/>
        <v>19935.887123560813</v>
      </c>
      <c r="FI40" s="213">
        <f t="shared" si="136"/>
        <v>4.2996355660227428</v>
      </c>
      <c r="FJ40" s="25">
        <f t="shared" si="28"/>
        <v>7.7183490062286557</v>
      </c>
      <c r="FK40" s="305">
        <f t="shared" si="137"/>
        <v>52281616.394355826</v>
      </c>
      <c r="FL40" s="205">
        <f t="shared" si="190"/>
        <v>7582.8210786045802</v>
      </c>
      <c r="FM40" s="207">
        <f t="shared" si="29"/>
        <v>44.553853216766242</v>
      </c>
      <c r="FN40" s="196">
        <f t="shared" si="138"/>
        <v>6.4586118731732061</v>
      </c>
      <c r="FO40" s="50">
        <f t="shared" si="191"/>
        <v>2874828.0467619402</v>
      </c>
      <c r="FP40" s="205">
        <f t="shared" si="192"/>
        <v>19821.249423692356</v>
      </c>
      <c r="FQ40" s="213">
        <f t="shared" si="193"/>
        <v>4.297131026572715</v>
      </c>
      <c r="FR40" s="305">
        <f t="shared" si="30"/>
        <v>7.8250880037618957</v>
      </c>
      <c r="FS40" s="305">
        <f t="shared" si="139"/>
        <v>66847936.19296255</v>
      </c>
      <c r="FT40" s="205">
        <f t="shared" si="140"/>
        <v>9695.4909695549031</v>
      </c>
      <c r="FU40" s="207">
        <f t="shared" si="31"/>
        <v>34.287734928172384</v>
      </c>
      <c r="FV40" s="196">
        <f t="shared" si="141"/>
        <v>6.5291296941826147</v>
      </c>
      <c r="FW40" s="50">
        <f t="shared" si="142"/>
        <v>3381658.082234622</v>
      </c>
      <c r="FX40" s="205">
        <f t="shared" si="143"/>
        <v>23315.72087906798</v>
      </c>
      <c r="FY40" s="213">
        <f t="shared" si="144"/>
        <v>4.3676488475821245</v>
      </c>
      <c r="FZ40" s="336">
        <f t="shared" si="145"/>
        <v>0.47988827839201742</v>
      </c>
      <c r="GA40" s="337">
        <f t="shared" si="146"/>
        <v>1606001.6560535042</v>
      </c>
      <c r="GB40" s="360">
        <f t="shared" si="147"/>
        <v>4.0442651421718896</v>
      </c>
      <c r="GC40" s="336">
        <f t="shared" si="32"/>
        <v>0.46727931104209819</v>
      </c>
      <c r="GD40" s="337">
        <f t="shared" si="33"/>
        <v>1562606.6840105543</v>
      </c>
      <c r="GE40" s="360">
        <f t="shared" si="148"/>
        <v>4.0323688310606975</v>
      </c>
      <c r="GF40" s="336">
        <f t="shared" si="34"/>
        <v>0.50285429845617757</v>
      </c>
      <c r="GG40" s="337">
        <f t="shared" si="35"/>
        <v>1685333.0008773799</v>
      </c>
      <c r="GH40" s="360">
        <f t="shared" si="149"/>
        <v>4.0652048782834074</v>
      </c>
      <c r="GL40" s="55">
        <v>3162.2776601683804</v>
      </c>
      <c r="GM40" s="53">
        <v>3.5</v>
      </c>
      <c r="GN40" s="363">
        <v>3.8788018280458441</v>
      </c>
      <c r="GO40" s="305">
        <f t="shared" si="150"/>
        <v>6.3996899058938936</v>
      </c>
      <c r="GP40" s="50">
        <f t="shared" si="151"/>
        <v>2510093.5393722369</v>
      </c>
      <c r="GQ40" s="305">
        <f t="shared" si="152"/>
        <v>17306.492531522123</v>
      </c>
      <c r="GR40" s="26">
        <f t="shared" si="153"/>
        <v>4.2382090592934025</v>
      </c>
      <c r="GS40" s="200">
        <f t="shared" si="154"/>
        <v>19869.176531592209</v>
      </c>
      <c r="GT40" s="196">
        <f t="shared" si="155"/>
        <v>4.2981798683581154</v>
      </c>
      <c r="GU40" s="202">
        <f t="shared" si="156"/>
        <v>7.7175117994014428</v>
      </c>
      <c r="GV40" s="337">
        <f t="shared" si="157"/>
        <v>52180928.114845343</v>
      </c>
      <c r="GW40" s="196">
        <f t="shared" si="158"/>
        <v>7568.2174519209393</v>
      </c>
      <c r="GX40" s="196">
        <f t="shared" si="159"/>
        <v>36.23727431234223</v>
      </c>
      <c r="GY40" s="196">
        <f t="shared" si="160"/>
        <v>6.7153503716360188</v>
      </c>
      <c r="GZ40" s="50">
        <f t="shared" si="161"/>
        <v>5192187.5519009642</v>
      </c>
      <c r="HA40" s="205">
        <f t="shared" si="162"/>
        <v>35798.887045344694</v>
      </c>
      <c r="HB40" s="213">
        <f t="shared" si="163"/>
        <v>4.5538695250355286</v>
      </c>
      <c r="HC40" s="25">
        <f t="shared" si="36"/>
        <v>7.6798099849635388</v>
      </c>
      <c r="HD40" s="305">
        <f t="shared" si="164"/>
        <v>47842072.511830218</v>
      </c>
      <c r="HE40" s="205">
        <f t="shared" si="194"/>
        <v>6938.9185129708312</v>
      </c>
      <c r="HF40" s="207">
        <f t="shared" si="37"/>
        <v>35.016183343303553</v>
      </c>
      <c r="HG40" s="196">
        <f t="shared" si="165"/>
        <v>6.7131129038286428</v>
      </c>
      <c r="HH40" s="50">
        <f t="shared" si="195"/>
        <v>5165506.3983547129</v>
      </c>
      <c r="HI40" s="205">
        <f t="shared" si="196"/>
        <v>35614.926895120137</v>
      </c>
      <c r="HJ40" s="213">
        <f t="shared" si="197"/>
        <v>4.5516320572281517</v>
      </c>
      <c r="HK40" s="305">
        <f t="shared" si="38"/>
        <v>7.7503346260143182</v>
      </c>
      <c r="HL40" s="305">
        <f t="shared" si="166"/>
        <v>56277477.888895303</v>
      </c>
      <c r="HM40" s="205">
        <f t="shared" si="167"/>
        <v>8162.3728380495968</v>
      </c>
      <c r="HN40" s="207">
        <f t="shared" si="39"/>
        <v>33.585203149358918</v>
      </c>
      <c r="HO40" s="196">
        <f t="shared" si="168"/>
        <v>6.7361116758060966</v>
      </c>
      <c r="HP40" s="50">
        <f t="shared" si="169"/>
        <v>5446426.8591682231</v>
      </c>
      <c r="HQ40" s="205">
        <f t="shared" si="170"/>
        <v>37551.806051518695</v>
      </c>
      <c r="HR40" s="213">
        <f t="shared" si="171"/>
        <v>4.5746308292056055</v>
      </c>
      <c r="HS40" s="336">
        <f t="shared" si="172"/>
        <v>0.53845823623789613</v>
      </c>
      <c r="HT40" s="337">
        <f t="shared" si="173"/>
        <v>1891613.6671414883</v>
      </c>
      <c r="HU40" s="360">
        <f t="shared" si="174"/>
        <v>4.1153515965852998</v>
      </c>
      <c r="HV40" s="336">
        <f t="shared" si="40"/>
        <v>0.52592759480224394</v>
      </c>
      <c r="HW40" s="337">
        <f t="shared" si="41"/>
        <v>1846052.6263113483</v>
      </c>
      <c r="HX40" s="360">
        <f t="shared" si="175"/>
        <v>4.1047632309078441</v>
      </c>
      <c r="HY40" s="336">
        <f t="shared" si="42"/>
        <v>0.54932864730298436</v>
      </c>
      <c r="HZ40" s="337">
        <f t="shared" si="43"/>
        <v>1931250.7834280001</v>
      </c>
      <c r="IA40" s="360">
        <f t="shared" si="176"/>
        <v>4.124357826343636</v>
      </c>
      <c r="IE40" s="303">
        <v>0.99511477074245247</v>
      </c>
      <c r="IF40" s="303">
        <v>0.96630290240613437</v>
      </c>
      <c r="IM40" s="205"/>
    </row>
    <row r="41" spans="2:247" ht="15.75" thickBot="1">
      <c r="C41" s="307" t="s">
        <v>11</v>
      </c>
      <c r="D41" s="308" t="s">
        <v>12</v>
      </c>
      <c r="E41" s="458"/>
      <c r="M41" s="307">
        <v>10000</v>
      </c>
      <c r="N41" s="54">
        <v>4</v>
      </c>
      <c r="O41" s="211">
        <v>4.1156628095426715</v>
      </c>
      <c r="P41" s="197">
        <f t="shared" si="44"/>
        <v>6.3289929866390171</v>
      </c>
      <c r="Q41" s="70">
        <f t="shared" si="45"/>
        <v>2133010.4671800756</v>
      </c>
      <c r="R41" s="197">
        <f t="shared" si="46"/>
        <v>14706.595248694497</v>
      </c>
      <c r="S41" s="214">
        <f t="shared" si="47"/>
        <v>4.1675121400385269</v>
      </c>
      <c r="T41" s="201">
        <f t="shared" si="48"/>
        <v>62831.853071795864</v>
      </c>
      <c r="U41" s="199">
        <f t="shared" si="49"/>
        <v>4.7981798683581154</v>
      </c>
      <c r="V41" s="203">
        <f t="shared" si="50"/>
        <v>7.7886291178540583</v>
      </c>
      <c r="W41" s="339">
        <f t="shared" si="51"/>
        <v>61465174.348580405</v>
      </c>
      <c r="X41" s="197">
        <f t="shared" si="52"/>
        <v>8914.7859571694044</v>
      </c>
      <c r="Y41" s="197">
        <f t="shared" si="53"/>
        <v>36.625548834763769</v>
      </c>
      <c r="Z41" s="197">
        <f t="shared" si="54"/>
        <v>6.706554104020551</v>
      </c>
      <c r="AA41" s="423">
        <f t="shared" si="55"/>
        <v>5088082.025701588</v>
      </c>
      <c r="AB41" s="197">
        <f t="shared" si="56"/>
        <v>35081.104427526283</v>
      </c>
      <c r="AC41" s="214">
        <f t="shared" si="57"/>
        <v>4.5450732574200607</v>
      </c>
      <c r="AD41" s="27">
        <f t="shared" si="3"/>
        <v>7.7403377949570435</v>
      </c>
      <c r="AE41" s="2">
        <f t="shared" si="58"/>
        <v>54996847.391893454</v>
      </c>
      <c r="AF41" s="206">
        <f t="shared" si="177"/>
        <v>7976.6327520254426</v>
      </c>
      <c r="AG41" s="208">
        <f t="shared" si="59"/>
        <v>37.635530787959844</v>
      </c>
      <c r="AH41" s="197">
        <f t="shared" si="4"/>
        <v>6.6913780647307526</v>
      </c>
      <c r="AI41" s="70">
        <f t="shared" si="178"/>
        <v>4913354.1038995031</v>
      </c>
      <c r="AJ41" s="206">
        <f t="shared" si="179"/>
        <v>33876.397341402138</v>
      </c>
      <c r="AK41" s="214">
        <f t="shared" si="180"/>
        <v>4.5298972181302615</v>
      </c>
      <c r="AL41" s="2">
        <f t="shared" si="5"/>
        <v>7.8427434832730896</v>
      </c>
      <c r="AM41" s="2">
        <f t="shared" si="60"/>
        <v>69621517.204342023</v>
      </c>
      <c r="AN41" s="206">
        <f t="shared" si="61"/>
        <v>10097.765612283358</v>
      </c>
      <c r="AO41" s="208">
        <f t="shared" si="62"/>
        <v>36.818242034017473</v>
      </c>
      <c r="AP41" s="197">
        <f t="shared" si="6"/>
        <v>6.7169717389288923</v>
      </c>
      <c r="AQ41" s="70">
        <f t="shared" si="63"/>
        <v>5211607.9623357169</v>
      </c>
      <c r="AR41" s="206">
        <f t="shared" si="64"/>
        <v>35932.786114393806</v>
      </c>
      <c r="AS41" s="214">
        <f t="shared" si="65"/>
        <v>4.5554908923284012</v>
      </c>
      <c r="AT41" s="338">
        <f t="shared" si="66"/>
        <v>1.3486134641818455</v>
      </c>
      <c r="AU41" s="339">
        <f t="shared" si="67"/>
        <v>4589363.4296515696</v>
      </c>
      <c r="AV41" s="361">
        <f t="shared" si="68"/>
        <v>4.5002716040430917</v>
      </c>
      <c r="AW41" s="338">
        <f t="shared" si="69"/>
        <v>0.56253901679798768</v>
      </c>
      <c r="AX41" s="339">
        <f t="shared" si="7"/>
        <v>1978166.9908714667</v>
      </c>
      <c r="AY41" s="361">
        <f t="shared" si="70"/>
        <v>4.1347821040341906</v>
      </c>
      <c r="AZ41" s="338">
        <f t="shared" si="71"/>
        <v>0.59584943062450491</v>
      </c>
      <c r="BA41" s="339">
        <f t="shared" si="8"/>
        <v>2100741.2690281742</v>
      </c>
      <c r="BB41" s="361">
        <f t="shared" si="72"/>
        <v>4.1608917206304783</v>
      </c>
      <c r="BG41" s="307">
        <v>10000</v>
      </c>
      <c r="BH41" s="54">
        <v>4</v>
      </c>
      <c r="BI41" s="364">
        <v>4.1276377607718224</v>
      </c>
      <c r="BJ41" s="2">
        <f t="shared" si="73"/>
        <v>6.3575808088577785</v>
      </c>
      <c r="BK41" s="70">
        <f t="shared" si="74"/>
        <v>2278142.0946625895</v>
      </c>
      <c r="BL41" s="2">
        <f t="shared" si="75"/>
        <v>15707.242988595835</v>
      </c>
      <c r="BM41" s="350">
        <f t="shared" si="76"/>
        <v>4.1960999622572883</v>
      </c>
      <c r="BN41" s="201">
        <f t="shared" si="77"/>
        <v>62831.853071795864</v>
      </c>
      <c r="BO41" s="199">
        <f t="shared" si="78"/>
        <v>4.7981798683581154</v>
      </c>
      <c r="BP41" s="203">
        <f t="shared" si="79"/>
        <v>7.9806625338424793</v>
      </c>
      <c r="BQ41" s="339">
        <f t="shared" si="80"/>
        <v>95645057.776569068</v>
      </c>
      <c r="BR41" s="197">
        <f t="shared" si="81"/>
        <v>13872.167889798025</v>
      </c>
      <c r="BS41" s="197">
        <f t="shared" si="82"/>
        <v>30.244133091206418</v>
      </c>
      <c r="BT41" s="197">
        <f t="shared" si="83"/>
        <v>6.7779193328681009</v>
      </c>
      <c r="BU41" s="70">
        <f t="shared" si="84"/>
        <v>5996796.7964626318</v>
      </c>
      <c r="BV41" s="206">
        <f t="shared" si="85"/>
        <v>41346.474680378691</v>
      </c>
      <c r="BW41" s="214">
        <f t="shared" si="86"/>
        <v>4.6164384862676098</v>
      </c>
      <c r="BX41" s="2">
        <f t="shared" si="9"/>
        <v>7.9311805588347797</v>
      </c>
      <c r="BY41" s="2">
        <f t="shared" si="87"/>
        <v>85345486.590491965</v>
      </c>
      <c r="BZ41" s="206">
        <f t="shared" si="181"/>
        <v>12378.338684111774</v>
      </c>
      <c r="CA41" s="208">
        <f t="shared" si="182"/>
        <v>31.078141852412621</v>
      </c>
      <c r="CB41" s="197">
        <f t="shared" si="10"/>
        <v>6.7647307129658767</v>
      </c>
      <c r="CC41" s="70">
        <f t="shared" si="183"/>
        <v>5817423.9287476372</v>
      </c>
      <c r="CD41" s="206">
        <f t="shared" si="184"/>
        <v>40109.741806972059</v>
      </c>
      <c r="CE41" s="214">
        <f t="shared" si="185"/>
        <v>4.6032498663653865</v>
      </c>
      <c r="CF41" s="2">
        <f t="shared" si="11"/>
        <v>7.6966380599175128</v>
      </c>
      <c r="CG41" s="2">
        <f t="shared" si="88"/>
        <v>49732244.4772304</v>
      </c>
      <c r="CH41" s="206">
        <f t="shared" si="89"/>
        <v>7213.0652744885429</v>
      </c>
      <c r="CI41" s="208">
        <f t="shared" si="12"/>
        <v>33.429133421786339</v>
      </c>
      <c r="CJ41" s="197">
        <f t="shared" si="13"/>
        <v>6.7058955173598163</v>
      </c>
      <c r="CK41" s="70">
        <f t="shared" si="90"/>
        <v>5080372.0418025786</v>
      </c>
      <c r="CL41" s="206">
        <f t="shared" si="91"/>
        <v>35027.945938938748</v>
      </c>
      <c r="CM41" s="214">
        <f t="shared" si="92"/>
        <v>4.544414670759326</v>
      </c>
      <c r="CN41" s="338">
        <f t="shared" si="93"/>
        <v>0.65041759879124605</v>
      </c>
      <c r="CO41" s="339">
        <f t="shared" si="94"/>
        <v>2353966.4550793823</v>
      </c>
      <c r="CP41" s="343">
        <f t="shared" si="95"/>
        <v>4.210319423088861</v>
      </c>
      <c r="CQ41" s="338">
        <f t="shared" si="14"/>
        <v>0.63524945359950846</v>
      </c>
      <c r="CR41" s="339">
        <f t="shared" si="15"/>
        <v>2295797.8453969844</v>
      </c>
      <c r="CS41" s="341">
        <f t="shared" si="96"/>
        <v>4.1994527973633327</v>
      </c>
      <c r="CT41" s="338">
        <f t="shared" si="16"/>
        <v>0.5601191796671865</v>
      </c>
      <c r="CU41" s="339">
        <f t="shared" si="17"/>
        <v>2012188.3686220984</v>
      </c>
      <c r="CV41" s="343">
        <f t="shared" si="97"/>
        <v>4.1421877876481439</v>
      </c>
      <c r="CZ41" s="307">
        <v>10000</v>
      </c>
      <c r="DA41" s="54">
        <v>4</v>
      </c>
      <c r="DB41" s="346">
        <v>3.6987068575242468</v>
      </c>
      <c r="DC41" s="27">
        <f t="shared" si="98"/>
        <v>6.1491298387903335</v>
      </c>
      <c r="DD41" s="70">
        <f t="shared" si="99"/>
        <v>1409710.1892419711</v>
      </c>
      <c r="DE41" s="2">
        <f t="shared" si="100"/>
        <v>9719.6134243779725</v>
      </c>
      <c r="DF41" s="28">
        <f t="shared" si="101"/>
        <v>3.9876489921898428</v>
      </c>
      <c r="DG41" s="201">
        <f t="shared" si="102"/>
        <v>62831.853071795864</v>
      </c>
      <c r="DH41" s="197">
        <f t="shared" si="103"/>
        <v>4.7981798683581154</v>
      </c>
      <c r="DI41" s="203">
        <f t="shared" si="104"/>
        <v>7.7886291178540583</v>
      </c>
      <c r="DJ41" s="339">
        <f t="shared" si="105"/>
        <v>61465174.348580405</v>
      </c>
      <c r="DK41" s="197">
        <f t="shared" si="106"/>
        <v>8914.7859571694044</v>
      </c>
      <c r="DL41" s="197">
        <f t="shared" si="107"/>
        <v>36.625587148573814</v>
      </c>
      <c r="DM41" s="197">
        <f t="shared" si="108"/>
        <v>6.534825240079039</v>
      </c>
      <c r="DN41" s="70">
        <f t="shared" si="109"/>
        <v>3426298.8467775951</v>
      </c>
      <c r="DO41" s="206">
        <f t="shared" si="110"/>
        <v>23623.508236808291</v>
      </c>
      <c r="DP41" s="214">
        <f t="shared" si="111"/>
        <v>4.3733443934785488</v>
      </c>
      <c r="DQ41" s="2">
        <f t="shared" si="18"/>
        <v>7.7403377949570435</v>
      </c>
      <c r="DR41" s="2">
        <f t="shared" si="112"/>
        <v>54996847.391893454</v>
      </c>
      <c r="DS41" s="206">
        <f t="shared" si="186"/>
        <v>7976.6327520254426</v>
      </c>
      <c r="DT41" s="208">
        <f t="shared" si="19"/>
        <v>37.635570158307139</v>
      </c>
      <c r="DU41" s="197">
        <f t="shared" si="20"/>
        <v>6.519420221966417</v>
      </c>
      <c r="DV41" s="70">
        <f t="shared" si="187"/>
        <v>3306893.6026239055</v>
      </c>
      <c r="DW41" s="206">
        <f t="shared" si="188"/>
        <v>22800.237735627197</v>
      </c>
      <c r="DX41" s="214">
        <f t="shared" si="189"/>
        <v>4.3579393753659259</v>
      </c>
      <c r="DY41" s="27">
        <f t="shared" si="21"/>
        <v>7.7860412689870913</v>
      </c>
      <c r="DZ41" s="2">
        <f t="shared" si="113"/>
        <v>61100008.264649063</v>
      </c>
      <c r="EA41" s="206">
        <f t="shared" si="114"/>
        <v>8861.8229986881706</v>
      </c>
      <c r="EB41" s="208">
        <f t="shared" si="22"/>
        <v>34.971593364545463</v>
      </c>
      <c r="EC41" s="197">
        <f t="shared" si="23"/>
        <v>6.5422978663263454</v>
      </c>
      <c r="ED41" s="70">
        <f t="shared" si="115"/>
        <v>3485763.0850857235</v>
      </c>
      <c r="EE41" s="206">
        <f t="shared" si="116"/>
        <v>24033.499888525643</v>
      </c>
      <c r="EF41" s="214">
        <f t="shared" si="117"/>
        <v>4.3808170197258542</v>
      </c>
      <c r="EG41" s="338">
        <f t="shared" si="118"/>
        <v>0.49138885126615139</v>
      </c>
      <c r="EH41" s="339">
        <f t="shared" si="119"/>
        <v>1661457.7327658653</v>
      </c>
      <c r="EI41" s="361">
        <f t="shared" si="120"/>
        <v>4.059008450768653</v>
      </c>
      <c r="EJ41" s="338">
        <f t="shared" si="24"/>
        <v>0.47529200823415751</v>
      </c>
      <c r="EK41" s="339">
        <f t="shared" si="25"/>
        <v>1605444.0061844594</v>
      </c>
      <c r="EL41" s="361">
        <f t="shared" si="121"/>
        <v>4.0441143164760094</v>
      </c>
      <c r="EM41" s="338">
        <f t="shared" si="26"/>
        <v>0.49052548161456877</v>
      </c>
      <c r="EN41" s="339">
        <f t="shared" si="27"/>
        <v>1658448.6917165529</v>
      </c>
      <c r="EO41" s="361">
        <f t="shared" si="122"/>
        <v>4.058221193470227</v>
      </c>
      <c r="ES41" s="307">
        <v>10000</v>
      </c>
      <c r="ET41" s="54">
        <v>4</v>
      </c>
      <c r="EU41" s="346">
        <v>3.8960612194243547</v>
      </c>
      <c r="EV41" s="2">
        <f t="shared" si="123"/>
        <v>6.1317170434669226</v>
      </c>
      <c r="EW41" s="70">
        <f t="shared" si="124"/>
        <v>1354306.7513391096</v>
      </c>
      <c r="EX41" s="2">
        <f t="shared" si="125"/>
        <v>9337.6200168628384</v>
      </c>
      <c r="EY41" s="350">
        <f t="shared" si="126"/>
        <v>3.9702361968664319</v>
      </c>
      <c r="EZ41" s="201">
        <f t="shared" si="127"/>
        <v>62831.853071795864</v>
      </c>
      <c r="FA41" s="199">
        <f t="shared" si="128"/>
        <v>4.7981798683581154</v>
      </c>
      <c r="FB41" s="197">
        <f t="shared" si="129"/>
        <v>7.9126208333266614</v>
      </c>
      <c r="FC41" s="339">
        <f t="shared" si="130"/>
        <v>81775052.822036549</v>
      </c>
      <c r="FD41" s="197">
        <f t="shared" si="131"/>
        <v>11860.490111202538</v>
      </c>
      <c r="FE41" s="196">
        <f t="shared" si="132"/>
        <v>50.321939753966667</v>
      </c>
      <c r="FF41" s="196">
        <f t="shared" si="133"/>
        <v>6.4810190461153425</v>
      </c>
      <c r="FG41" s="50">
        <f t="shared" si="134"/>
        <v>3027046.1772124642</v>
      </c>
      <c r="FH41" s="205">
        <f t="shared" si="135"/>
        <v>20870.756900797409</v>
      </c>
      <c r="FI41" s="213">
        <f t="shared" si="136"/>
        <v>4.3195381995148523</v>
      </c>
      <c r="FJ41" s="27">
        <f t="shared" si="28"/>
        <v>7.8635607327824069</v>
      </c>
      <c r="FK41" s="2">
        <f t="shared" si="137"/>
        <v>73039994.661296144</v>
      </c>
      <c r="FL41" s="206">
        <f t="shared" si="190"/>
        <v>10593.57474568507</v>
      </c>
      <c r="FM41" s="208">
        <f t="shared" si="29"/>
        <v>51.709611819458985</v>
      </c>
      <c r="FN41" s="197">
        <f t="shared" si="138"/>
        <v>6.4648304083003332</v>
      </c>
      <c r="FO41" s="70">
        <f t="shared" si="191"/>
        <v>2916287.9831472337</v>
      </c>
      <c r="FP41" s="206">
        <f t="shared" si="192"/>
        <v>20107.105734684221</v>
      </c>
      <c r="FQ41" s="214">
        <f t="shared" si="193"/>
        <v>4.303349561699843</v>
      </c>
      <c r="FR41" s="2">
        <f t="shared" si="30"/>
        <v>7.9414848938862139</v>
      </c>
      <c r="FS41" s="2">
        <f t="shared" si="139"/>
        <v>87394659.347929984</v>
      </c>
      <c r="FT41" s="206">
        <f t="shared" si="140"/>
        <v>12675.54660250507</v>
      </c>
      <c r="FU41" s="208">
        <f t="shared" si="31"/>
        <v>36.917166457789442</v>
      </c>
      <c r="FV41" s="197">
        <f t="shared" si="141"/>
        <v>6.5405663434205401</v>
      </c>
      <c r="FW41" s="70">
        <f t="shared" si="142"/>
        <v>3471893.0895177843</v>
      </c>
      <c r="FX41" s="206">
        <f t="shared" si="143"/>
        <v>23937.869597883637</v>
      </c>
      <c r="FY41" s="214">
        <f t="shared" si="144"/>
        <v>4.379085496820049</v>
      </c>
      <c r="FZ41" s="338">
        <f t="shared" si="145"/>
        <v>0.53202480251767892</v>
      </c>
      <c r="GA41" s="339">
        <f t="shared" si="146"/>
        <v>1786701.4029056497</v>
      </c>
      <c r="GB41" s="361">
        <f t="shared" si="147"/>
        <v>4.0905711318111981</v>
      </c>
      <c r="GC41" s="338">
        <f t="shared" si="32"/>
        <v>0.51568936141521016</v>
      </c>
      <c r="GD41" s="339">
        <f t="shared" si="33"/>
        <v>1729846.6706407007</v>
      </c>
      <c r="GE41" s="361">
        <f t="shared" si="148"/>
        <v>4.0765267634382685</v>
      </c>
      <c r="GF41" s="338">
        <f t="shared" si="34"/>
        <v>0.54160611399508207</v>
      </c>
      <c r="GG41" s="339">
        <f t="shared" si="35"/>
        <v>1820161.0339372705</v>
      </c>
      <c r="GH41" s="361">
        <f t="shared" si="149"/>
        <v>4.0986289661409332</v>
      </c>
      <c r="GL41" s="307">
        <v>10000</v>
      </c>
      <c r="GM41" s="54">
        <v>4</v>
      </c>
      <c r="GN41" s="364">
        <v>3.9434573083040845</v>
      </c>
      <c r="GO41" s="2">
        <f t="shared" si="150"/>
        <v>6.4438874579962455</v>
      </c>
      <c r="GP41" s="70">
        <f t="shared" si="151"/>
        <v>2778993.0330246352</v>
      </c>
      <c r="GQ41" s="2">
        <f t="shared" si="152"/>
        <v>19160.490004376934</v>
      </c>
      <c r="GR41" s="28">
        <f t="shared" si="153"/>
        <v>4.2824066113957544</v>
      </c>
      <c r="GS41" s="201">
        <f t="shared" si="154"/>
        <v>62831.853071795864</v>
      </c>
      <c r="GT41" s="197">
        <f t="shared" si="155"/>
        <v>4.7981798683581154</v>
      </c>
      <c r="GU41" s="203">
        <f t="shared" si="156"/>
        <v>7.8640639908824568</v>
      </c>
      <c r="GV41" s="339">
        <f t="shared" si="157"/>
        <v>73124682.070808008</v>
      </c>
      <c r="GW41" s="197">
        <f t="shared" si="158"/>
        <v>10605.857638185853</v>
      </c>
      <c r="GX41" s="196">
        <f t="shared" si="159"/>
        <v>33.974238123435335</v>
      </c>
      <c r="GY41" s="196">
        <f t="shared" si="160"/>
        <v>6.7579634297264928</v>
      </c>
      <c r="GZ41" s="50">
        <f t="shared" si="161"/>
        <v>5727478.0005850233</v>
      </c>
      <c r="HA41" s="205">
        <f t="shared" si="162"/>
        <v>39489.586219313591</v>
      </c>
      <c r="HB41" s="213">
        <f t="shared" si="163"/>
        <v>4.5964825831260026</v>
      </c>
      <c r="HC41" s="27">
        <f t="shared" si="36"/>
        <v>7.8153049541225803</v>
      </c>
      <c r="HD41" s="2">
        <f t="shared" si="164"/>
        <v>65358933.075280555</v>
      </c>
      <c r="HE41" s="206">
        <f t="shared" si="194"/>
        <v>9479.528935372542</v>
      </c>
      <c r="HF41" s="208">
        <f t="shared" si="37"/>
        <v>34.911107835151071</v>
      </c>
      <c r="HG41" s="197">
        <f t="shared" si="165"/>
        <v>6.7432108651028315</v>
      </c>
      <c r="HH41" s="70">
        <f t="shared" si="195"/>
        <v>5536188.4520887872</v>
      </c>
      <c r="HI41" s="206">
        <f t="shared" si="196"/>
        <v>38170.690691923686</v>
      </c>
      <c r="HJ41" s="214">
        <f t="shared" si="197"/>
        <v>4.5817300185023404</v>
      </c>
      <c r="HK41" s="2">
        <f t="shared" si="38"/>
        <v>7.8715818044834043</v>
      </c>
      <c r="HL41" s="2">
        <f t="shared" si="166"/>
        <v>74401519.373874292</v>
      </c>
      <c r="HM41" s="206">
        <f t="shared" si="167"/>
        <v>10791.04756694798</v>
      </c>
      <c r="HN41" s="208">
        <f t="shared" si="39"/>
        <v>35.723202385764793</v>
      </c>
      <c r="HO41" s="197">
        <f t="shared" si="168"/>
        <v>6.7510248005783442</v>
      </c>
      <c r="HP41" s="70">
        <f t="shared" si="169"/>
        <v>5636698.4352245284</v>
      </c>
      <c r="HQ41" s="206">
        <f t="shared" si="170"/>
        <v>38863.682903248671</v>
      </c>
      <c r="HR41" s="214">
        <f t="shared" si="171"/>
        <v>4.589543953977854</v>
      </c>
      <c r="HS41" s="338">
        <f t="shared" si="172"/>
        <v>0.58656965406988026</v>
      </c>
      <c r="HT41" s="339">
        <f t="shared" si="173"/>
        <v>2067928.8419121339</v>
      </c>
      <c r="HU41" s="361">
        <f t="shared" si="174"/>
        <v>4.1540547438675466</v>
      </c>
      <c r="HV41" s="338">
        <f t="shared" si="40"/>
        <v>0.57069848351526198</v>
      </c>
      <c r="HW41" s="339">
        <f t="shared" si="41"/>
        <v>2009502.5540386706</v>
      </c>
      <c r="HX41" s="361">
        <f t="shared" si="175"/>
        <v>4.1416077159077549</v>
      </c>
      <c r="HY41" s="338">
        <f t="shared" si="42"/>
        <v>0.58900168920515483</v>
      </c>
      <c r="HZ41" s="339">
        <f t="shared" si="43"/>
        <v>2076906.9476185872</v>
      </c>
      <c r="IA41" s="361">
        <f t="shared" si="176"/>
        <v>4.1559361925243712</v>
      </c>
      <c r="IE41" s="303">
        <v>0.99379976602219822</v>
      </c>
      <c r="IF41" s="303">
        <v>1.027575885831844</v>
      </c>
      <c r="IM41" s="205"/>
    </row>
    <row r="42" spans="2:247">
      <c r="B42" s="309" t="s">
        <v>24</v>
      </c>
      <c r="C42" s="309">
        <v>100</v>
      </c>
      <c r="D42" s="310"/>
      <c r="E42" s="317">
        <v>0</v>
      </c>
      <c r="M42" s="305"/>
      <c r="N42" s="305"/>
      <c r="O42" s="305"/>
      <c r="Q42" s="29"/>
      <c r="BG42" s="305"/>
      <c r="BH42" s="305"/>
      <c r="BI42" s="305"/>
      <c r="BK42" s="29"/>
      <c r="CN42" s="245"/>
      <c r="CO42" s="245"/>
      <c r="CZ42" s="305"/>
      <c r="DA42" s="305"/>
      <c r="DB42" s="305"/>
      <c r="DD42" s="29"/>
      <c r="ES42" s="305"/>
      <c r="ET42" s="305"/>
      <c r="EU42" s="305"/>
      <c r="EW42" s="29"/>
      <c r="GL42" s="305"/>
      <c r="GM42" s="305"/>
      <c r="GN42" s="305"/>
      <c r="GP42" s="29"/>
    </row>
    <row r="43" spans="2:247" ht="15.75" customHeight="1">
      <c r="B43" s="311" t="s">
        <v>25</v>
      </c>
      <c r="C43" s="311">
        <v>80</v>
      </c>
      <c r="D43" s="312"/>
      <c r="E43" s="318">
        <v>20</v>
      </c>
    </row>
    <row r="44" spans="2:247">
      <c r="B44" s="311" t="s">
        <v>26</v>
      </c>
      <c r="C44" s="311">
        <v>22</v>
      </c>
      <c r="D44" s="312"/>
      <c r="E44" s="318">
        <v>78</v>
      </c>
      <c r="Q44" s="303">
        <v>0</v>
      </c>
      <c r="R44" s="303">
        <v>5</v>
      </c>
      <c r="BK44" s="303">
        <v>0</v>
      </c>
      <c r="BL44" s="303">
        <v>5</v>
      </c>
      <c r="DD44" s="303">
        <v>0</v>
      </c>
      <c r="DE44" s="303">
        <v>5</v>
      </c>
      <c r="EW44" s="303">
        <v>0</v>
      </c>
      <c r="EX44" s="303">
        <v>5</v>
      </c>
      <c r="GP44" s="303">
        <v>0</v>
      </c>
      <c r="GQ44" s="303">
        <v>5</v>
      </c>
    </row>
    <row r="45" spans="2:247" ht="15.75" thickBot="1">
      <c r="B45" s="313" t="s">
        <v>27</v>
      </c>
      <c r="C45" s="313">
        <v>7</v>
      </c>
      <c r="D45" s="314"/>
      <c r="E45" s="315">
        <v>93</v>
      </c>
      <c r="Q45" s="303">
        <v>0</v>
      </c>
      <c r="R45" s="303">
        <v>5</v>
      </c>
      <c r="BK45" s="303">
        <v>0</v>
      </c>
      <c r="BL45" s="303">
        <v>5</v>
      </c>
      <c r="DD45" s="303">
        <v>0</v>
      </c>
      <c r="DE45" s="303">
        <v>5</v>
      </c>
      <c r="EW45" s="303">
        <v>0</v>
      </c>
      <c r="EX45" s="303">
        <v>5</v>
      </c>
      <c r="GP45" s="303">
        <v>0</v>
      </c>
      <c r="GQ45" s="303">
        <v>5</v>
      </c>
    </row>
    <row r="46" spans="2:247" ht="15.75" thickBot="1"/>
    <row r="47" spans="2:247" ht="15.75" thickBot="1">
      <c r="C47" s="459" t="s">
        <v>119</v>
      </c>
      <c r="D47" s="460"/>
      <c r="E47" s="457" t="s">
        <v>10</v>
      </c>
    </row>
    <row r="48" spans="2:247" ht="15.75" thickBot="1">
      <c r="C48" s="307" t="s">
        <v>11</v>
      </c>
      <c r="D48" s="308" t="s">
        <v>12</v>
      </c>
      <c r="E48" s="458"/>
    </row>
    <row r="49" spans="2:5">
      <c r="B49" s="309" t="s">
        <v>24</v>
      </c>
      <c r="C49" s="309">
        <v>100</v>
      </c>
      <c r="D49" s="310"/>
      <c r="E49" s="317">
        <v>0</v>
      </c>
    </row>
    <row r="50" spans="2:5">
      <c r="B50" s="311" t="s">
        <v>25</v>
      </c>
      <c r="C50" s="311">
        <v>71</v>
      </c>
      <c r="D50" s="312"/>
      <c r="E50" s="318">
        <v>29</v>
      </c>
    </row>
    <row r="51" spans="2:5">
      <c r="B51" s="311" t="s">
        <v>26</v>
      </c>
      <c r="C51" s="311">
        <v>52</v>
      </c>
      <c r="D51" s="312"/>
      <c r="E51" s="318">
        <v>48</v>
      </c>
    </row>
    <row r="52" spans="2:5" ht="15.75" thickBot="1">
      <c r="B52" s="313" t="s">
        <v>27</v>
      </c>
      <c r="C52" s="313">
        <v>6</v>
      </c>
      <c r="D52" s="314"/>
      <c r="E52" s="315">
        <v>94</v>
      </c>
    </row>
    <row r="53" spans="2:5" ht="15.75" customHeight="1"/>
  </sheetData>
  <mergeCells count="54">
    <mergeCell ref="HY11:IA11"/>
    <mergeCell ref="C40:D40"/>
    <mergeCell ref="E40:E41"/>
    <mergeCell ref="AZ11:BB11"/>
    <mergeCell ref="AW11:AY11"/>
    <mergeCell ref="C26:D26"/>
    <mergeCell ref="C33:D33"/>
    <mergeCell ref="CQ11:CS11"/>
    <mergeCell ref="CT11:CV11"/>
    <mergeCell ref="FJ11:FQ11"/>
    <mergeCell ref="FR11:FY11"/>
    <mergeCell ref="GO11:GR11"/>
    <mergeCell ref="HC11:HJ11"/>
    <mergeCell ref="HK11:HR11"/>
    <mergeCell ref="GC11:GE11"/>
    <mergeCell ref="GF11:GH11"/>
    <mergeCell ref="E47:E48"/>
    <mergeCell ref="C47:D47"/>
    <mergeCell ref="E33:E34"/>
    <mergeCell ref="C19:D19"/>
    <mergeCell ref="E19:E20"/>
    <mergeCell ref="E26:E27"/>
    <mergeCell ref="HV11:HX11"/>
    <mergeCell ref="DQ11:DX11"/>
    <mergeCell ref="DY11:EF11"/>
    <mergeCell ref="EV11:EY11"/>
    <mergeCell ref="EJ11:EL11"/>
    <mergeCell ref="EM11:EO11"/>
    <mergeCell ref="GU11:HB11"/>
    <mergeCell ref="FB11:FI11"/>
    <mergeCell ref="EG11:EI11"/>
    <mergeCell ref="FZ11:GB11"/>
    <mergeCell ref="HS11:HU11"/>
    <mergeCell ref="HD3:HF3"/>
    <mergeCell ref="HG3:HI3"/>
    <mergeCell ref="C6:E6"/>
    <mergeCell ref="O10:O11"/>
    <mergeCell ref="P10:S11"/>
    <mergeCell ref="T10:AS10"/>
    <mergeCell ref="AD11:AK11"/>
    <mergeCell ref="BY3:CA3"/>
    <mergeCell ref="CB3:CD3"/>
    <mergeCell ref="DR3:DT3"/>
    <mergeCell ref="DU3:DW3"/>
    <mergeCell ref="AL11:AS11"/>
    <mergeCell ref="BJ11:BM11"/>
    <mergeCell ref="DC11:DF11"/>
    <mergeCell ref="FK3:FM3"/>
    <mergeCell ref="FN3:FP3"/>
    <mergeCell ref="DI11:DP11"/>
    <mergeCell ref="BP11:BW11"/>
    <mergeCell ref="V11:AC11"/>
    <mergeCell ref="AT11:AV11"/>
    <mergeCell ref="CN11:CP11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5"/>
  <dimension ref="A2:AA166"/>
  <sheetViews>
    <sheetView topLeftCell="F1" zoomScale="70" zoomScaleNormal="70" workbookViewId="0">
      <selection activeCell="F9" sqref="F9:F37"/>
    </sheetView>
  </sheetViews>
  <sheetFormatPr baseColWidth="10" defaultRowHeight="15"/>
  <cols>
    <col min="1" max="1" width="11.42578125" style="303"/>
    <col min="5" max="5" width="14.42578125" bestFit="1" customWidth="1"/>
    <col min="6" max="7" width="14.85546875" bestFit="1" customWidth="1"/>
    <col min="9" max="9" width="14.42578125" bestFit="1" customWidth="1"/>
    <col min="13" max="13" width="11.140625" bestFit="1" customWidth="1"/>
  </cols>
  <sheetData>
    <row r="2" spans="1:16" s="303" customFormat="1">
      <c r="B2" s="303" t="s">
        <v>137</v>
      </c>
      <c r="C2" s="303">
        <v>30.32514524747457</v>
      </c>
      <c r="N2" s="303">
        <f>K155</f>
        <v>12.144887895484459</v>
      </c>
      <c r="P2" s="303">
        <f>SUM(P9:P153)</f>
        <v>126187.74229362994</v>
      </c>
    </row>
    <row r="3" spans="1:16">
      <c r="B3" t="s">
        <v>138</v>
      </c>
      <c r="C3">
        <v>1379.6312063157877</v>
      </c>
      <c r="N3">
        <v>11.467575255671306</v>
      </c>
      <c r="O3">
        <v>12.093816976784904</v>
      </c>
    </row>
    <row r="4" spans="1:16">
      <c r="B4" t="s">
        <v>139</v>
      </c>
      <c r="C4">
        <v>0.6658931215892766</v>
      </c>
    </row>
    <row r="6" spans="1:16" ht="15.75" thickBot="1">
      <c r="C6" s="303"/>
      <c r="D6" s="303"/>
    </row>
    <row r="7" spans="1:16" ht="15.75" thickBot="1">
      <c r="A7" s="459" t="s">
        <v>142</v>
      </c>
      <c r="B7" s="465"/>
      <c r="C7" s="460"/>
      <c r="D7" s="49"/>
      <c r="E7" s="400" t="s">
        <v>105</v>
      </c>
      <c r="F7" s="459" t="s">
        <v>140</v>
      </c>
      <c r="G7" s="465"/>
      <c r="H7" s="465"/>
      <c r="I7" s="460"/>
    </row>
    <row r="8" spans="1:16" ht="15.75" thickBot="1">
      <c r="A8" s="249" t="s">
        <v>22</v>
      </c>
      <c r="B8" s="250">
        <f>Módulo1!AU3</f>
        <v>17.395</v>
      </c>
      <c r="C8" s="251" t="s">
        <v>21</v>
      </c>
      <c r="D8" s="49"/>
      <c r="E8" s="64" t="s">
        <v>38</v>
      </c>
      <c r="F8" s="335" t="s">
        <v>65</v>
      </c>
      <c r="G8" s="216" t="s">
        <v>136</v>
      </c>
      <c r="H8" s="216" t="s">
        <v>141</v>
      </c>
      <c r="I8" s="240" t="s">
        <v>38</v>
      </c>
      <c r="K8" s="62" t="s">
        <v>147</v>
      </c>
      <c r="M8" s="62" t="s">
        <v>169</v>
      </c>
      <c r="N8" t="s">
        <v>170</v>
      </c>
    </row>
    <row r="9" spans="1:16" ht="15.75" thickBot="1">
      <c r="A9" s="327" t="s">
        <v>23</v>
      </c>
      <c r="B9" s="328">
        <f>Módulo1!AU4</f>
        <v>66.74331704512791</v>
      </c>
      <c r="C9" s="329" t="s">
        <v>21</v>
      </c>
      <c r="D9" s="401"/>
      <c r="E9" s="403">
        <f>Módulo1!O13</f>
        <v>1.8875814392934021</v>
      </c>
      <c r="F9" s="411">
        <f>Módulo1!X13</f>
        <v>0.11680829956913141</v>
      </c>
      <c r="G9" s="412">
        <f t="shared" ref="G9:G37" si="0">($C$2+$B$9*3*F9/$B$8)^$C$4/($C$3+($B$9*3*F9/$B$8)^$C$4)</f>
        <v>7.229732832208598E-3</v>
      </c>
      <c r="H9" s="413">
        <f t="shared" ref="H9:H37" si="1">G9*(4200000*(1-$B$8/100)+3*F9*($B$8*$B$9/10000))+(1-G9)*((1-$B$8/100)/4200000+$B$8/(3*$B$9*F9))^(-1)</f>
        <v>25084.242512597964</v>
      </c>
      <c r="I9" s="414">
        <f>LOG(H9*0.00689476)</f>
        <v>2.2379201442499892</v>
      </c>
      <c r="K9">
        <f>ABS(E9-I9)</f>
        <v>0.35033870495658714</v>
      </c>
      <c r="M9" s="444">
        <f>10^E9</f>
        <v>77.193625619744168</v>
      </c>
      <c r="N9">
        <f>10^I9</f>
        <v>172.94983190616014</v>
      </c>
      <c r="P9">
        <f>ABS(M9-N9)</f>
        <v>95.756206286415974</v>
      </c>
    </row>
    <row r="10" spans="1:16" ht="15.75" thickBot="1">
      <c r="C10" s="306"/>
      <c r="D10" s="401"/>
      <c r="E10" s="403">
        <f>Módulo1!O14</f>
        <v>2.148710004670126</v>
      </c>
      <c r="F10" s="418">
        <f>Módulo1!X14</f>
        <v>1.0493013007710079</v>
      </c>
      <c r="G10" s="419">
        <f t="shared" si="0"/>
        <v>8.7551023507680542E-3</v>
      </c>
      <c r="H10" s="71">
        <f t="shared" si="1"/>
        <v>30387.015343955198</v>
      </c>
      <c r="I10" s="417">
        <f t="shared" ref="I10:I73" si="2">LOG(H10*0.00689476)</f>
        <v>2.321207198549974</v>
      </c>
      <c r="K10" s="303">
        <f t="shared" ref="K10:K73" si="3">ABS(E10-I10)</f>
        <v>0.17249719387984808</v>
      </c>
      <c r="M10" s="444">
        <f t="shared" ref="M10:M73" si="4">10^E10</f>
        <v>140.83480755501594</v>
      </c>
      <c r="N10" s="303">
        <f t="shared" ref="N10:N73" si="5">10^I10</f>
        <v>209.51117791288866</v>
      </c>
      <c r="P10" s="303">
        <f t="shared" ref="P10:P73" si="6">ABS(M10-N10)</f>
        <v>68.676370357872713</v>
      </c>
    </row>
    <row r="11" spans="1:16" ht="15.75" thickBot="1">
      <c r="A11" s="459" t="s">
        <v>144</v>
      </c>
      <c r="B11" s="465"/>
      <c r="C11" s="460"/>
      <c r="D11" s="401"/>
      <c r="E11" s="403">
        <f>Módulo1!O15</f>
        <v>2.506354677400898</v>
      </c>
      <c r="F11" s="405">
        <f>Módulo1!X15</f>
        <v>8.4388687624588137</v>
      </c>
      <c r="G11" s="196">
        <f t="shared" si="0"/>
        <v>1.8014392912080204E-2</v>
      </c>
      <c r="H11" s="305">
        <f t="shared" si="1"/>
        <v>62594.754088161513</v>
      </c>
      <c r="I11" s="26">
        <f t="shared" si="2"/>
        <v>2.6350570909864648</v>
      </c>
      <c r="K11" s="303">
        <f t="shared" si="3"/>
        <v>0.12870241358556678</v>
      </c>
      <c r="M11" s="444">
        <f t="shared" si="4"/>
        <v>320.8888873687456</v>
      </c>
      <c r="N11" s="303">
        <f t="shared" si="5"/>
        <v>431.5758066968927</v>
      </c>
      <c r="P11" s="303">
        <f t="shared" si="6"/>
        <v>110.6869193281471</v>
      </c>
    </row>
    <row r="12" spans="1:16">
      <c r="A12" s="249" t="s">
        <v>22</v>
      </c>
      <c r="B12" s="250">
        <f>Módulo1!CO3</f>
        <v>16.100000000000001</v>
      </c>
      <c r="C12" s="251" t="s">
        <v>21</v>
      </c>
      <c r="D12" s="401"/>
      <c r="E12" s="403">
        <f>Módulo1!O16</f>
        <v>3.232662340739211</v>
      </c>
      <c r="F12" s="405">
        <f>Módulo1!X16</f>
        <v>202.42436516800922</v>
      </c>
      <c r="G12" s="196">
        <f t="shared" si="0"/>
        <v>0.11337078614221448</v>
      </c>
      <c r="H12" s="305">
        <f t="shared" si="1"/>
        <v>395402.68662105105</v>
      </c>
      <c r="I12" s="26">
        <f t="shared" si="2"/>
        <v>3.4355587692641967</v>
      </c>
      <c r="K12" s="303">
        <f t="shared" si="3"/>
        <v>0.20289642852498568</v>
      </c>
      <c r="M12" s="444">
        <f t="shared" si="4"/>
        <v>1708.6863133936479</v>
      </c>
      <c r="N12" s="303">
        <f t="shared" si="5"/>
        <v>2726.2066276073579</v>
      </c>
      <c r="P12" s="303">
        <f t="shared" si="6"/>
        <v>1017.52031421371</v>
      </c>
    </row>
    <row r="13" spans="1:16" ht="15.75" thickBot="1">
      <c r="A13" s="327" t="s">
        <v>23</v>
      </c>
      <c r="B13" s="328">
        <f>Módulo1!CO4</f>
        <v>72.608695652173907</v>
      </c>
      <c r="C13" s="329" t="s">
        <v>21</v>
      </c>
      <c r="D13" s="401"/>
      <c r="E13" s="403">
        <f>Módulo1!O17</f>
        <v>3.3565719542032184</v>
      </c>
      <c r="F13" s="405">
        <f>Módulo1!X17</f>
        <v>334.86877178762637</v>
      </c>
      <c r="G13" s="196">
        <f t="shared" si="0"/>
        <v>0.15121130273493377</v>
      </c>
      <c r="H13" s="305">
        <f t="shared" si="1"/>
        <v>527900.90430130332</v>
      </c>
      <c r="I13" s="26">
        <f t="shared" si="2"/>
        <v>3.5610715593533553</v>
      </c>
      <c r="K13" s="303">
        <f t="shared" si="3"/>
        <v>0.20449960515013688</v>
      </c>
      <c r="M13" s="444">
        <f t="shared" si="4"/>
        <v>2272.8561724239562</v>
      </c>
      <c r="N13" s="303">
        <f t="shared" si="5"/>
        <v>3639.7500389404545</v>
      </c>
      <c r="P13" s="303">
        <f t="shared" si="6"/>
        <v>1366.8938665164983</v>
      </c>
    </row>
    <row r="14" spans="1:16" ht="15.75" thickBot="1">
      <c r="D14" s="401"/>
      <c r="E14" s="403">
        <f>Módulo1!O18</f>
        <v>3.4262915145103152</v>
      </c>
      <c r="F14" s="405">
        <f>Módulo1!X18</f>
        <v>445.26848081268332</v>
      </c>
      <c r="G14" s="196">
        <f t="shared" si="0"/>
        <v>0.17700571099387147</v>
      </c>
      <c r="H14" s="305">
        <f t="shared" si="1"/>
        <v>618346.75046375918</v>
      </c>
      <c r="I14" s="26">
        <f t="shared" si="2"/>
        <v>3.629751236225232</v>
      </c>
      <c r="K14" s="303">
        <f t="shared" si="3"/>
        <v>0.20345972171491677</v>
      </c>
      <c r="M14" s="444">
        <f t="shared" si="4"/>
        <v>2668.6493595629063</v>
      </c>
      <c r="N14" s="303">
        <f t="shared" si="5"/>
        <v>4263.3524412275101</v>
      </c>
      <c r="P14" s="303">
        <f t="shared" si="6"/>
        <v>1594.7030816646038</v>
      </c>
    </row>
    <row r="15" spans="1:16" ht="15.75" thickBot="1">
      <c r="A15" s="459" t="s">
        <v>143</v>
      </c>
      <c r="B15" s="465"/>
      <c r="C15" s="460"/>
      <c r="D15" s="401"/>
      <c r="E15" s="403">
        <f>Módulo1!O19</f>
        <v>3.4743246831494377</v>
      </c>
      <c r="F15" s="405">
        <f>Módulo1!X19</f>
        <v>542.63520478716146</v>
      </c>
      <c r="G15" s="196">
        <f t="shared" si="0"/>
        <v>0.19689145926850415</v>
      </c>
      <c r="H15" s="305">
        <f t="shared" si="1"/>
        <v>688144.59354159387</v>
      </c>
      <c r="I15" s="26">
        <f t="shared" si="2"/>
        <v>3.6761988555585337</v>
      </c>
      <c r="K15" s="303">
        <f t="shared" si="3"/>
        <v>0.201874172409096</v>
      </c>
      <c r="M15" s="444">
        <f t="shared" si="4"/>
        <v>2980.744032410088</v>
      </c>
      <c r="N15" s="303">
        <f t="shared" si="5"/>
        <v>4744.5918177668473</v>
      </c>
      <c r="P15" s="303">
        <f t="shared" si="6"/>
        <v>1763.8477853567592</v>
      </c>
    </row>
    <row r="16" spans="1:16">
      <c r="A16" s="249" t="s">
        <v>22</v>
      </c>
      <c r="B16" s="250">
        <f>Módulo1!EH3</f>
        <v>23.15</v>
      </c>
      <c r="C16" s="251" t="s">
        <v>21</v>
      </c>
      <c r="D16" s="401"/>
      <c r="E16" s="403">
        <f>Módulo1!O20</f>
        <v>3.5106993335255381</v>
      </c>
      <c r="F16" s="405">
        <f>Módulo1!X20</f>
        <v>630.96883609462179</v>
      </c>
      <c r="G16" s="196">
        <f t="shared" si="0"/>
        <v>0.21317422236096201</v>
      </c>
      <c r="H16" s="305">
        <f t="shared" si="1"/>
        <v>745342.1450064797</v>
      </c>
      <c r="I16" s="26">
        <f t="shared" si="2"/>
        <v>3.7108748322928045</v>
      </c>
      <c r="K16" s="303">
        <f t="shared" si="3"/>
        <v>0.20017549876726637</v>
      </c>
      <c r="M16" s="444">
        <f t="shared" si="4"/>
        <v>3241.1515145176131</v>
      </c>
      <c r="N16" s="303">
        <f t="shared" si="5"/>
        <v>5138.955207704882</v>
      </c>
      <c r="P16" s="303">
        <f t="shared" si="6"/>
        <v>1897.8036931872689</v>
      </c>
    </row>
    <row r="17" spans="1:16" ht="15.75" thickBot="1">
      <c r="A17" s="327" t="s">
        <v>23</v>
      </c>
      <c r="B17" s="328">
        <f>Módulo1!EH4</f>
        <v>43.844492440604753</v>
      </c>
      <c r="C17" s="329" t="s">
        <v>21</v>
      </c>
      <c r="D17" s="401"/>
      <c r="E17" s="403">
        <f>Módulo1!O21</f>
        <v>3.539819942878152</v>
      </c>
      <c r="F17" s="405">
        <f>Módulo1!X21</f>
        <v>712.50517123061525</v>
      </c>
      <c r="G17" s="196">
        <f t="shared" si="0"/>
        <v>0.22700204968196452</v>
      </c>
      <c r="H17" s="305">
        <f t="shared" si="1"/>
        <v>793949.0384469548</v>
      </c>
      <c r="I17" s="26">
        <f t="shared" si="2"/>
        <v>3.738311780471983</v>
      </c>
      <c r="K17" s="303">
        <f t="shared" si="3"/>
        <v>0.19849183759383093</v>
      </c>
      <c r="M17" s="444">
        <f t="shared" si="4"/>
        <v>3465.9312424468399</v>
      </c>
      <c r="N17" s="303">
        <f t="shared" si="5"/>
        <v>5474.0880723225309</v>
      </c>
      <c r="P17" s="303">
        <f t="shared" si="6"/>
        <v>2008.1568298756911</v>
      </c>
    </row>
    <row r="18" spans="1:16" ht="15.75" thickBot="1">
      <c r="C18" s="306"/>
      <c r="D18" s="401"/>
      <c r="E18" s="403">
        <f>Módulo1!O22</f>
        <v>3.5640066965266435</v>
      </c>
      <c r="F18" s="405">
        <f>Módulo1!X22</f>
        <v>788.65845523374765</v>
      </c>
      <c r="G18" s="196">
        <f t="shared" si="0"/>
        <v>0.23903827633738925</v>
      </c>
      <c r="H18" s="305">
        <f t="shared" si="1"/>
        <v>836283.2000735926</v>
      </c>
      <c r="I18" s="26">
        <f t="shared" si="2"/>
        <v>3.7608725258167039</v>
      </c>
      <c r="K18" s="303">
        <f t="shared" si="3"/>
        <v>0.19686582929006047</v>
      </c>
      <c r="M18" s="444">
        <f t="shared" si="4"/>
        <v>3664.4322491050657</v>
      </c>
      <c r="N18" s="303">
        <f t="shared" si="5"/>
        <v>5765.9719565394134</v>
      </c>
      <c r="P18" s="303">
        <f t="shared" si="6"/>
        <v>2101.5397074343477</v>
      </c>
    </row>
    <row r="19" spans="1:16" ht="15.75" thickBot="1">
      <c r="A19" s="459" t="s">
        <v>145</v>
      </c>
      <c r="B19" s="465"/>
      <c r="C19" s="460"/>
      <c r="D19" s="401"/>
      <c r="E19" s="403">
        <f>Módulo1!O23</f>
        <v>3.5846288967101838</v>
      </c>
      <c r="F19" s="405">
        <f>Módulo1!X23</f>
        <v>860.39653135658966</v>
      </c>
      <c r="G19" s="196">
        <f t="shared" si="0"/>
        <v>0.24970401153459526</v>
      </c>
      <c r="H19" s="305">
        <f t="shared" si="1"/>
        <v>873816.78419550054</v>
      </c>
      <c r="I19" s="26">
        <f t="shared" si="2"/>
        <v>3.7799395357431691</v>
      </c>
      <c r="K19" s="303">
        <f t="shared" si="3"/>
        <v>0.19531063903298529</v>
      </c>
      <c r="M19" s="444">
        <f t="shared" si="4"/>
        <v>3842.6328992637882</v>
      </c>
      <c r="N19" s="303">
        <f t="shared" si="5"/>
        <v>6024.757010999775</v>
      </c>
      <c r="P19" s="303">
        <f t="shared" si="6"/>
        <v>2182.1241117359868</v>
      </c>
    </row>
    <row r="20" spans="1:16">
      <c r="A20" s="249" t="s">
        <v>22</v>
      </c>
      <c r="B20" s="250">
        <f>Módulo1!GA3</f>
        <v>17.899999999999999</v>
      </c>
      <c r="C20" s="251" t="s">
        <v>21</v>
      </c>
      <c r="D20" s="401"/>
      <c r="E20" s="403">
        <f>Módulo1!O24</f>
        <v>3.6025606417527305</v>
      </c>
      <c r="F20" s="405">
        <f>Módulo1!X24</f>
        <v>928.41915395603246</v>
      </c>
      <c r="G20" s="196">
        <f t="shared" si="0"/>
        <v>0.25928469844837021</v>
      </c>
      <c r="H20" s="305">
        <f t="shared" si="1"/>
        <v>907548.06168286339</v>
      </c>
      <c r="I20" s="26">
        <f t="shared" si="2"/>
        <v>3.7963887869654633</v>
      </c>
      <c r="K20" s="303">
        <f t="shared" si="3"/>
        <v>0.19382814521273284</v>
      </c>
      <c r="M20" s="444">
        <f t="shared" si="4"/>
        <v>4004.6138196916154</v>
      </c>
      <c r="N20" s="303">
        <f t="shared" si="5"/>
        <v>6257.3260737685478</v>
      </c>
      <c r="P20" s="303">
        <f t="shared" si="6"/>
        <v>2252.7122540769324</v>
      </c>
    </row>
    <row r="21" spans="1:16" ht="15.75" thickBot="1">
      <c r="A21" s="327" t="s">
        <v>23</v>
      </c>
      <c r="B21" s="328">
        <f>Módulo1!GA4</f>
        <v>84.134078212290504</v>
      </c>
      <c r="C21" s="329" t="s">
        <v>21</v>
      </c>
      <c r="D21" s="401"/>
      <c r="E21" s="403">
        <f>Módulo1!O25</f>
        <v>3.6183930643838109</v>
      </c>
      <c r="F21" s="405">
        <f>Módulo1!X25</f>
        <v>993.25325310501694</v>
      </c>
      <c r="G21" s="196">
        <f t="shared" si="0"/>
        <v>0.26798342995178431</v>
      </c>
      <c r="H21" s="305">
        <f t="shared" si="1"/>
        <v>938187.55362330773</v>
      </c>
      <c r="I21" s="26">
        <f t="shared" si="2"/>
        <v>3.8108088205220829</v>
      </c>
      <c r="K21" s="303">
        <f t="shared" si="3"/>
        <v>0.192415756138272</v>
      </c>
      <c r="M21" s="444">
        <f t="shared" si="4"/>
        <v>4153.297726834172</v>
      </c>
      <c r="N21" s="303">
        <f t="shared" si="5"/>
        <v>6468.5780172198383</v>
      </c>
      <c r="P21" s="303">
        <f t="shared" si="6"/>
        <v>2315.2802903856664</v>
      </c>
    </row>
    <row r="22" spans="1:16" ht="15.75" thickBot="1">
      <c r="C22" s="306"/>
      <c r="D22" s="401"/>
      <c r="E22" s="403">
        <f>Módulo1!O26</f>
        <v>3.6325440542373646</v>
      </c>
      <c r="F22" s="405">
        <f>Módulo1!X26</f>
        <v>1055.3082764955482</v>
      </c>
      <c r="G22" s="196">
        <f t="shared" si="0"/>
        <v>0.27595021327745595</v>
      </c>
      <c r="H22" s="305">
        <f t="shared" si="1"/>
        <v>966260.23053702002</v>
      </c>
      <c r="I22" s="26">
        <f t="shared" si="2"/>
        <v>3.8236132585584941</v>
      </c>
      <c r="K22" s="303">
        <f t="shared" si="3"/>
        <v>0.1910692043211295</v>
      </c>
      <c r="M22" s="444">
        <f t="shared" si="4"/>
        <v>4290.8571289832971</v>
      </c>
      <c r="N22" s="303">
        <f t="shared" si="5"/>
        <v>6662.1323870974284</v>
      </c>
      <c r="P22" s="303">
        <f t="shared" si="6"/>
        <v>2371.2752581141312</v>
      </c>
    </row>
    <row r="23" spans="1:16" ht="15.75" thickBot="1">
      <c r="A23" s="459" t="s">
        <v>146</v>
      </c>
      <c r="B23" s="465"/>
      <c r="C23" s="460"/>
      <c r="D23" s="401"/>
      <c r="E23" s="403">
        <f>Módulo1!O27</f>
        <v>3.6453196044635985</v>
      </c>
      <c r="F23" s="405">
        <f>Módulo1!X27</f>
        <v>1114.9104402428463</v>
      </c>
      <c r="G23" s="196">
        <f t="shared" si="0"/>
        <v>0.28329919552408162</v>
      </c>
      <c r="H23" s="305">
        <f t="shared" si="1"/>
        <v>992165.68491872225</v>
      </c>
      <c r="I23" s="26">
        <f t="shared" si="2"/>
        <v>3.8351033558334415</v>
      </c>
      <c r="K23" s="303">
        <f t="shared" si="3"/>
        <v>0.18978375136984305</v>
      </c>
      <c r="M23" s="444">
        <f t="shared" si="4"/>
        <v>4418.9552592041191</v>
      </c>
      <c r="N23" s="303">
        <f t="shared" si="5"/>
        <v>6840.7442777502183</v>
      </c>
      <c r="P23" s="303">
        <f t="shared" si="6"/>
        <v>2421.7890185460992</v>
      </c>
    </row>
    <row r="24" spans="1:16">
      <c r="A24" s="249" t="s">
        <v>22</v>
      </c>
      <c r="B24" s="250">
        <f>Módulo1!HT3</f>
        <v>17.79</v>
      </c>
      <c r="C24" s="251" t="s">
        <v>21</v>
      </c>
      <c r="D24" s="401"/>
      <c r="E24" s="403">
        <f>Módulo1!O28</f>
        <v>3.6569502762497441</v>
      </c>
      <c r="F24" s="405">
        <f>Módulo1!X28</f>
        <v>1172.3250065277125</v>
      </c>
      <c r="G24" s="196">
        <f t="shared" si="0"/>
        <v>0.29011937354045042</v>
      </c>
      <c r="H24" s="305">
        <f t="shared" si="1"/>
        <v>1016215.5529522813</v>
      </c>
      <c r="I24" s="26">
        <f t="shared" si="2"/>
        <v>3.8455049908047876</v>
      </c>
      <c r="K24" s="303">
        <f t="shared" si="3"/>
        <v>0.18855471455504347</v>
      </c>
      <c r="M24" s="444">
        <f t="shared" si="4"/>
        <v>4538.8964641246057</v>
      </c>
      <c r="N24" s="303">
        <f t="shared" si="5"/>
        <v>7006.5623458732689</v>
      </c>
      <c r="P24" s="303">
        <f t="shared" si="6"/>
        <v>2467.6658817486632</v>
      </c>
    </row>
    <row r="25" spans="1:16" ht="15.75" thickBot="1">
      <c r="A25" s="327" t="s">
        <v>23</v>
      </c>
      <c r="B25" s="328">
        <f>Módulo1!HT4</f>
        <v>73.917931422147277</v>
      </c>
      <c r="C25" s="329" t="s">
        <v>21</v>
      </c>
      <c r="D25" s="401"/>
      <c r="E25" s="403">
        <f>Módulo1!O29</f>
        <v>3.6676139678411084</v>
      </c>
      <c r="F25" s="405">
        <f>Módulo1!X29</f>
        <v>1227.7713668088791</v>
      </c>
      <c r="G25" s="196">
        <f t="shared" si="0"/>
        <v>0.29648155355716588</v>
      </c>
      <c r="H25" s="305">
        <f t="shared" si="1"/>
        <v>1038657.8382159077</v>
      </c>
      <c r="I25" s="26">
        <f t="shared" si="2"/>
        <v>3.8549916562518658</v>
      </c>
      <c r="K25" s="303">
        <f t="shared" si="3"/>
        <v>0.18737768841075741</v>
      </c>
      <c r="M25" s="444">
        <f t="shared" si="4"/>
        <v>4651.7243100369569</v>
      </c>
      <c r="N25" s="303">
        <f t="shared" si="5"/>
        <v>7161.2965166175181</v>
      </c>
      <c r="P25" s="303">
        <f t="shared" si="6"/>
        <v>2509.5722065805612</v>
      </c>
    </row>
    <row r="26" spans="1:16">
      <c r="C26" s="306"/>
      <c r="D26" s="401"/>
      <c r="E26" s="403">
        <f>Módulo1!O30</f>
        <v>3.6774507203476867</v>
      </c>
      <c r="F26" s="405">
        <f>Módulo1!X30</f>
        <v>1281.4335979086616</v>
      </c>
      <c r="G26" s="196">
        <f t="shared" si="0"/>
        <v>0.3024430416862518</v>
      </c>
      <c r="H26" s="305">
        <f t="shared" si="1"/>
        <v>1059693.3085317297</v>
      </c>
      <c r="I26" s="26">
        <f t="shared" si="2"/>
        <v>3.8636993453768183</v>
      </c>
      <c r="K26" s="303">
        <f t="shared" si="3"/>
        <v>0.18624862502913153</v>
      </c>
      <c r="M26" s="444">
        <f t="shared" si="4"/>
        <v>4758.2879534993463</v>
      </c>
      <c r="N26" s="303">
        <f t="shared" si="5"/>
        <v>7306.3310359322395</v>
      </c>
      <c r="P26" s="303">
        <f t="shared" si="6"/>
        <v>2548.0430824328932</v>
      </c>
    </row>
    <row r="27" spans="1:16">
      <c r="C27" s="306"/>
      <c r="D27" s="401"/>
      <c r="E27" s="403">
        <f>Módulo1!O31</f>
        <v>3.686572678422956</v>
      </c>
      <c r="F27" s="405">
        <f>Módulo1!X31</f>
        <v>1333.4680582459282</v>
      </c>
      <c r="G27" s="196">
        <f t="shared" si="0"/>
        <v>0.30805090341462366</v>
      </c>
      <c r="H27" s="305">
        <f t="shared" si="1"/>
        <v>1079486.8927811913</v>
      </c>
      <c r="I27" s="26">
        <f t="shared" si="2"/>
        <v>3.8717365268623842</v>
      </c>
      <c r="K27" s="303">
        <f t="shared" si="3"/>
        <v>0.18516384843942824</v>
      </c>
      <c r="M27" s="444">
        <f t="shared" si="4"/>
        <v>4859.288434767218</v>
      </c>
      <c r="N27" s="303">
        <f t="shared" si="5"/>
        <v>7442.8030488720497</v>
      </c>
      <c r="P27" s="303">
        <f t="shared" si="6"/>
        <v>2583.5146141048317</v>
      </c>
    </row>
    <row r="28" spans="1:16">
      <c r="C28" s="306"/>
      <c r="D28" s="401"/>
      <c r="E28" s="403">
        <f>Módulo1!O32</f>
        <v>3.6950709881631889</v>
      </c>
      <c r="F28" s="405">
        <f>Módulo1!X32</f>
        <v>1384.008985395029</v>
      </c>
      <c r="G28" s="196">
        <f t="shared" si="0"/>
        <v>0.31334428857622038</v>
      </c>
      <c r="H28" s="305">
        <f t="shared" si="1"/>
        <v>1098175.8117982417</v>
      </c>
      <c r="I28" s="26">
        <f t="shared" si="2"/>
        <v>3.8791910271944308</v>
      </c>
      <c r="K28" s="303">
        <f t="shared" si="3"/>
        <v>0.18412003903124186</v>
      </c>
      <c r="M28" s="444">
        <f t="shared" si="4"/>
        <v>4955.3118187211448</v>
      </c>
      <c r="N28" s="303">
        <f t="shared" si="5"/>
        <v>7571.6586601540548</v>
      </c>
      <c r="P28" s="303">
        <f t="shared" si="6"/>
        <v>2616.34684143291</v>
      </c>
    </row>
    <row r="29" spans="1:16">
      <c r="C29" s="306"/>
      <c r="D29" s="401"/>
      <c r="E29" s="403">
        <f>Módulo1!O33</f>
        <v>3.7030206946713116</v>
      </c>
      <c r="F29" s="405">
        <f>Módulo1!X33</f>
        <v>1433.1727062009054</v>
      </c>
      <c r="G29" s="196">
        <f t="shared" si="0"/>
        <v>0.31835612752565884</v>
      </c>
      <c r="H29" s="305">
        <f t="shared" si="1"/>
        <v>1115875.5113584299</v>
      </c>
      <c r="I29" s="26">
        <f t="shared" si="2"/>
        <v>3.8861349002002172</v>
      </c>
      <c r="K29" s="303">
        <f t="shared" si="3"/>
        <v>0.18311420552890567</v>
      </c>
      <c r="M29" s="444">
        <f t="shared" si="4"/>
        <v>5046.8534587394024</v>
      </c>
      <c r="N29" s="303">
        <f t="shared" si="5"/>
        <v>7693.6938406936488</v>
      </c>
      <c r="P29" s="303">
        <f t="shared" si="6"/>
        <v>2646.8403819542464</v>
      </c>
    </row>
    <row r="30" spans="1:16">
      <c r="C30" s="306"/>
      <c r="D30" s="401"/>
      <c r="E30" s="403">
        <f>Módulo1!O34</f>
        <v>3.7104842957749327</v>
      </c>
      <c r="F30" s="405">
        <f>Módulo1!X34</f>
        <v>1481.0608604290519</v>
      </c>
      <c r="G30" s="196">
        <f t="shared" si="0"/>
        <v>0.32311439313458695</v>
      </c>
      <c r="H30" s="305">
        <f t="shared" si="1"/>
        <v>1132684.0772753516</v>
      </c>
      <c r="I30" s="26">
        <f t="shared" si="2"/>
        <v>3.8926279488513353</v>
      </c>
      <c r="K30" s="303">
        <f t="shared" si="3"/>
        <v>0.18214365307640268</v>
      </c>
      <c r="M30" s="444">
        <f t="shared" si="4"/>
        <v>5134.3361124641178</v>
      </c>
      <c r="N30" s="303">
        <f t="shared" si="5"/>
        <v>7809.5848686350009</v>
      </c>
      <c r="P30" s="303">
        <f t="shared" si="6"/>
        <v>2675.2487561708831</v>
      </c>
    </row>
    <row r="31" spans="1:16">
      <c r="C31" s="306"/>
      <c r="D31" s="401"/>
      <c r="E31" s="403">
        <f>Módulo1!O35</f>
        <v>3.7175143703905942</v>
      </c>
      <c r="F31" s="405">
        <f>Módulo1!X35</f>
        <v>1527.7629082070177</v>
      </c>
      <c r="G31" s="196">
        <f t="shared" si="0"/>
        <v>0.32764305613424505</v>
      </c>
      <c r="H31" s="305">
        <f t="shared" si="1"/>
        <v>1148685.5782485395</v>
      </c>
      <c r="I31" s="26">
        <f t="shared" si="2"/>
        <v>3.8987203219323447</v>
      </c>
      <c r="K31" s="303">
        <f t="shared" si="3"/>
        <v>0.18120595154175057</v>
      </c>
      <c r="M31" s="444">
        <f t="shared" si="4"/>
        <v>5218.1237022747164</v>
      </c>
      <c r="N31" s="303">
        <f t="shared" si="5"/>
        <v>7919.9113774849138</v>
      </c>
      <c r="P31" s="303">
        <f t="shared" si="6"/>
        <v>2701.7876752101974</v>
      </c>
    </row>
    <row r="32" spans="1:16">
      <c r="C32" s="402"/>
      <c r="D32" s="401"/>
      <c r="E32" s="403">
        <f>Módulo1!O36</f>
        <v>3.8622340860097526</v>
      </c>
      <c r="F32" s="405">
        <f>Módulo1!X36</f>
        <v>2959.2057179737881</v>
      </c>
      <c r="G32" s="196">
        <f t="shared" si="0"/>
        <v>0.43062609963038168</v>
      </c>
      <c r="H32" s="305">
        <f t="shared" si="1"/>
        <v>1513727.7156278074</v>
      </c>
      <c r="I32" s="26">
        <f t="shared" si="2"/>
        <v>4.0185669161229622</v>
      </c>
      <c r="K32" s="303">
        <f t="shared" si="3"/>
        <v>0.15633283011320964</v>
      </c>
      <c r="M32" s="444">
        <f t="shared" si="4"/>
        <v>7281.721857409917</v>
      </c>
      <c r="N32" s="303">
        <f t="shared" si="5"/>
        <v>10436.789304601991</v>
      </c>
      <c r="P32" s="303">
        <f t="shared" si="6"/>
        <v>3155.0674471920738</v>
      </c>
    </row>
    <row r="33" spans="3:16" customFormat="1">
      <c r="C33" s="306"/>
      <c r="D33" s="401"/>
      <c r="E33" s="403">
        <f>Módulo1!O37</f>
        <v>3.982298075330859</v>
      </c>
      <c r="F33" s="405">
        <f>Módulo1!X37</f>
        <v>5335.125287011464</v>
      </c>
      <c r="G33" s="196">
        <f t="shared" si="0"/>
        <v>0.52817778968660412</v>
      </c>
      <c r="H33" s="305">
        <f t="shared" si="1"/>
        <v>1862076.2602060521</v>
      </c>
      <c r="I33" s="26">
        <f t="shared" si="2"/>
        <v>4.1085166166766669</v>
      </c>
      <c r="K33" s="303">
        <f t="shared" si="3"/>
        <v>0.1262185413458079</v>
      </c>
      <c r="M33" s="444">
        <f t="shared" si="4"/>
        <v>9600.5933622706525</v>
      </c>
      <c r="N33" s="303">
        <f t="shared" si="5"/>
        <v>12838.56891581829</v>
      </c>
      <c r="P33" s="303">
        <f t="shared" si="6"/>
        <v>3237.9755535476379</v>
      </c>
    </row>
    <row r="34" spans="3:16" customFormat="1">
      <c r="C34" s="402"/>
      <c r="D34" s="401"/>
      <c r="E34" s="403">
        <f>Módulo1!O38</f>
        <v>4.0795001649845739</v>
      </c>
      <c r="F34" s="405">
        <f>Módulo1!X38</f>
        <v>8909.1811504672696</v>
      </c>
      <c r="G34" s="196">
        <f t="shared" si="0"/>
        <v>0.6116114460930302</v>
      </c>
      <c r="H34" s="305">
        <f t="shared" si="1"/>
        <v>2162871.1293659289</v>
      </c>
      <c r="I34" s="26">
        <f t="shared" si="2"/>
        <v>4.1735497969844202</v>
      </c>
      <c r="K34" s="303">
        <f t="shared" si="3"/>
        <v>9.4049631999846284E-2</v>
      </c>
      <c r="M34" s="444">
        <f t="shared" si="4"/>
        <v>12008.815292186957</v>
      </c>
      <c r="N34" s="303">
        <f t="shared" si="5"/>
        <v>14912.477347907048</v>
      </c>
      <c r="P34" s="303">
        <f t="shared" si="6"/>
        <v>2903.6620557200913</v>
      </c>
    </row>
    <row r="35" spans="3:16" customFormat="1">
      <c r="C35" s="306"/>
      <c r="D35" s="401"/>
      <c r="E35" s="403">
        <f>Módulo1!O39</f>
        <v>4.1566471393585172</v>
      </c>
      <c r="F35" s="405">
        <f>Módulo1!X39</f>
        <v>13712.861532000443</v>
      </c>
      <c r="G35" s="196">
        <f t="shared" si="0"/>
        <v>0.67724684411008496</v>
      </c>
      <c r="H35" s="305">
        <f t="shared" si="1"/>
        <v>2402292.8592570215</v>
      </c>
      <c r="I35" s="26">
        <f t="shared" si="2"/>
        <v>4.2191451037629832</v>
      </c>
      <c r="K35" s="303">
        <f t="shared" si="3"/>
        <v>6.2497964404466089E-2</v>
      </c>
      <c r="M35" s="444">
        <f t="shared" si="4"/>
        <v>14343.2358385674</v>
      </c>
      <c r="N35" s="303">
        <f t="shared" si="5"/>
        <v>16563.232714290945</v>
      </c>
      <c r="P35" s="303">
        <f t="shared" si="6"/>
        <v>2219.9968757235456</v>
      </c>
    </row>
    <row r="36" spans="3:16" customFormat="1">
      <c r="C36" s="402"/>
      <c r="D36" s="401"/>
      <c r="E36" s="403">
        <f>Módulo1!O40</f>
        <v>4.2169179625190036</v>
      </c>
      <c r="F36" s="405">
        <f>Módulo1!X40</f>
        <v>19359.269174051758</v>
      </c>
      <c r="G36" s="196">
        <f t="shared" si="0"/>
        <v>0.72526023241037185</v>
      </c>
      <c r="H36" s="305">
        <f t="shared" si="1"/>
        <v>2579767.8668275853</v>
      </c>
      <c r="I36" s="26">
        <f t="shared" si="2"/>
        <v>4.2500997823505493</v>
      </c>
      <c r="K36" s="303">
        <f t="shared" si="3"/>
        <v>3.3181819831545667E-2</v>
      </c>
      <c r="M36" s="444">
        <f t="shared" si="4"/>
        <v>16478.510858867332</v>
      </c>
      <c r="N36" s="303">
        <f t="shared" si="5"/>
        <v>17786.880297488184</v>
      </c>
      <c r="P36" s="303">
        <f t="shared" si="6"/>
        <v>1308.3694386208517</v>
      </c>
    </row>
    <row r="37" spans="3:16" customFormat="1" ht="15.75" thickBot="1">
      <c r="C37" s="306"/>
      <c r="D37" s="401"/>
      <c r="E37" s="404">
        <f>Módulo1!O41</f>
        <v>4.263426279803352</v>
      </c>
      <c r="F37" s="406">
        <f>Módulo1!X41</f>
        <v>24945.592578736723</v>
      </c>
      <c r="G37" s="197">
        <f t="shared" si="0"/>
        <v>0.75758554369592246</v>
      </c>
      <c r="H37" s="2">
        <f t="shared" si="1"/>
        <v>2700843.8822672903</v>
      </c>
      <c r="I37" s="28">
        <f t="shared" si="2"/>
        <v>4.2700186346512439</v>
      </c>
      <c r="K37" s="303">
        <f t="shared" si="3"/>
        <v>6.5923548478918903E-3</v>
      </c>
      <c r="M37" s="444">
        <f t="shared" si="4"/>
        <v>18341.138053285766</v>
      </c>
      <c r="N37" s="303">
        <f t="shared" si="5"/>
        <v>18621.670365701259</v>
      </c>
      <c r="P37" s="303">
        <f t="shared" si="6"/>
        <v>280.53231241549292</v>
      </c>
    </row>
    <row r="38" spans="3:16">
      <c r="C38" s="305"/>
      <c r="D38" s="305"/>
      <c r="E38" s="407">
        <f>Módulo1!BI13</f>
        <v>1.9354118547619443</v>
      </c>
      <c r="F38" s="415">
        <f>Módulo1!BR13</f>
        <v>0.23711982582731608</v>
      </c>
      <c r="G38" s="412">
        <f t="shared" ref="G38:G66" si="7">($C$2+$B$13*3*F38/$B$12)^$C$4/($C$3+($B$13*3*F38/$B$12)^$C$4)</f>
        <v>7.505115224102488E-3</v>
      </c>
      <c r="H38" s="413">
        <f t="shared" ref="H38:H66" si="8">G38*(4200000*(1-$B$12/100)+3*F38*($B$12*$B$13/10000))+(1-G38)*((1-$B$12/100)/4200000+$B$12/(3*$B$13*F38))^(-1)</f>
        <v>26449.709700809148</v>
      </c>
      <c r="I38" s="414">
        <f t="shared" si="2"/>
        <v>2.2609400631911836</v>
      </c>
      <c r="K38" s="303">
        <f t="shared" si="3"/>
        <v>0.32552820842923924</v>
      </c>
      <c r="M38" s="444">
        <f t="shared" si="4"/>
        <v>86.181064621822415</v>
      </c>
      <c r="N38" s="303">
        <f t="shared" si="5"/>
        <v>182.36440045675084</v>
      </c>
      <c r="P38" s="303">
        <f t="shared" si="6"/>
        <v>96.183335834928428</v>
      </c>
    </row>
    <row r="39" spans="3:16">
      <c r="C39" s="305"/>
      <c r="D39" s="305"/>
      <c r="E39" s="407">
        <f>Módulo1!BI14</f>
        <v>2.1884635561097801</v>
      </c>
      <c r="F39" s="416">
        <f>Módulo1!BR14</f>
        <v>1.1696223850040215</v>
      </c>
      <c r="G39" s="71">
        <f t="shared" si="7"/>
        <v>9.2559238338731052E-3</v>
      </c>
      <c r="H39" s="71">
        <f t="shared" si="8"/>
        <v>32631.706171290702</v>
      </c>
      <c r="I39" s="417">
        <f t="shared" si="2"/>
        <v>2.3521589351679246</v>
      </c>
      <c r="K39" s="303">
        <f t="shared" si="3"/>
        <v>0.16369537905814457</v>
      </c>
      <c r="M39" s="444">
        <f t="shared" si="4"/>
        <v>154.33469076902966</v>
      </c>
      <c r="N39" s="303">
        <f t="shared" si="5"/>
        <v>224.9877824415685</v>
      </c>
      <c r="P39" s="303">
        <f t="shared" si="6"/>
        <v>70.653091672538835</v>
      </c>
    </row>
    <row r="40" spans="3:16">
      <c r="E40" s="407">
        <f>Módulo1!BI15</f>
        <v>2.5227846765841373</v>
      </c>
      <c r="F40" s="25">
        <f>Módulo1!BR15</f>
        <v>5.9973687197345411</v>
      </c>
      <c r="G40" s="305">
        <f t="shared" si="7"/>
        <v>1.6503537680651423E-2</v>
      </c>
      <c r="H40" s="305">
        <f t="shared" si="8"/>
        <v>58235.002193564396</v>
      </c>
      <c r="I40" s="26">
        <f t="shared" si="2"/>
        <v>2.6037032495655401</v>
      </c>
      <c r="K40" s="303">
        <f t="shared" si="3"/>
        <v>8.0918572981402814E-2</v>
      </c>
      <c r="M40" s="444">
        <f t="shared" si="4"/>
        <v>333.26114075958469</v>
      </c>
      <c r="N40" s="303">
        <f t="shared" si="5"/>
        <v>401.51636372409996</v>
      </c>
      <c r="P40" s="303">
        <f t="shared" si="6"/>
        <v>68.255222964515269</v>
      </c>
    </row>
    <row r="41" spans="3:16">
      <c r="E41" s="407">
        <f>Módulo1!BI16</f>
        <v>3.1954818165540222</v>
      </c>
      <c r="F41" s="25">
        <f>Módulo1!BR16</f>
        <v>90.781963395542419</v>
      </c>
      <c r="G41" s="305">
        <f t="shared" si="7"/>
        <v>7.7611371896507825E-2</v>
      </c>
      <c r="H41" s="305">
        <f t="shared" si="8"/>
        <v>274622.06083800545</v>
      </c>
      <c r="I41" s="26">
        <f t="shared" si="2"/>
        <v>3.2772545752855944</v>
      </c>
      <c r="K41" s="303">
        <f t="shared" si="3"/>
        <v>8.1772758731572193E-2</v>
      </c>
      <c r="M41" s="444">
        <f t="shared" si="4"/>
        <v>1568.4902252954537</v>
      </c>
      <c r="N41" s="303">
        <f t="shared" si="5"/>
        <v>1893.4532001834466</v>
      </c>
      <c r="P41" s="303">
        <f t="shared" si="6"/>
        <v>324.96297488799291</v>
      </c>
    </row>
    <row r="42" spans="3:16">
      <c r="E42" s="407">
        <f>Módulo1!BI17</f>
        <v>3.312727478013743</v>
      </c>
      <c r="F42" s="25">
        <f>Módulo1!BR17</f>
        <v>143.47289149153877</v>
      </c>
      <c r="G42" s="305">
        <f t="shared" si="7"/>
        <v>0.10187229828647881</v>
      </c>
      <c r="H42" s="305">
        <f t="shared" si="8"/>
        <v>360725.43433382234</v>
      </c>
      <c r="I42" s="26">
        <f t="shared" si="2"/>
        <v>3.3956959183998814</v>
      </c>
      <c r="K42" s="303">
        <f t="shared" si="3"/>
        <v>8.2968440386138376E-2</v>
      </c>
      <c r="M42" s="444">
        <f t="shared" si="4"/>
        <v>2054.600918907815</v>
      </c>
      <c r="N42" s="303">
        <f t="shared" si="5"/>
        <v>2487.1152956274691</v>
      </c>
      <c r="P42" s="303">
        <f t="shared" si="6"/>
        <v>432.51437671965414</v>
      </c>
    </row>
    <row r="43" spans="3:16">
      <c r="E43" s="407">
        <f>Módulo1!BI18</f>
        <v>3.379351240393782</v>
      </c>
      <c r="F43" s="25">
        <f>Módulo1!BR18</f>
        <v>186.59778637919268</v>
      </c>
      <c r="G43" s="305">
        <f t="shared" si="7"/>
        <v>0.1187775125587535</v>
      </c>
      <c r="H43" s="305">
        <f t="shared" si="8"/>
        <v>420779.57379082625</v>
      </c>
      <c r="I43" s="26">
        <f t="shared" si="2"/>
        <v>3.4625738027836839</v>
      </c>
      <c r="K43" s="303">
        <f t="shared" si="3"/>
        <v>8.3222562389901888E-2</v>
      </c>
      <c r="M43" s="444">
        <f t="shared" si="4"/>
        <v>2395.2521595360445</v>
      </c>
      <c r="N43" s="303">
        <f t="shared" si="5"/>
        <v>2901.1741741900382</v>
      </c>
      <c r="P43" s="303">
        <f t="shared" si="6"/>
        <v>505.92201465399376</v>
      </c>
    </row>
    <row r="44" spans="3:16">
      <c r="E44" s="407">
        <f>Módulo1!BI19</f>
        <v>3.4255699990607305</v>
      </c>
      <c r="F44" s="25">
        <f>Módulo1!BR19</f>
        <v>224.30809195822349</v>
      </c>
      <c r="G44" s="305">
        <f t="shared" si="7"/>
        <v>0.13205798871768237</v>
      </c>
      <c r="H44" s="305">
        <f t="shared" si="8"/>
        <v>467988.75671307521</v>
      </c>
      <c r="I44" s="26">
        <f t="shared" si="2"/>
        <v>3.5087545728067</v>
      </c>
      <c r="K44" s="303">
        <f t="shared" si="3"/>
        <v>8.3184573745969548E-2</v>
      </c>
      <c r="M44" s="444">
        <f t="shared" si="4"/>
        <v>2664.219477844254</v>
      </c>
      <c r="N44" s="303">
        <f t="shared" si="5"/>
        <v>3226.6701602350417</v>
      </c>
      <c r="P44" s="303">
        <f t="shared" si="6"/>
        <v>562.45068239078773</v>
      </c>
    </row>
    <row r="45" spans="3:16">
      <c r="E45" s="407">
        <f>Módulo1!BI20</f>
        <v>3.4607603482648193</v>
      </c>
      <c r="F45" s="25">
        <f>Módulo1!BR20</f>
        <v>258.35763773255024</v>
      </c>
      <c r="G45" s="305">
        <f t="shared" si="7"/>
        <v>0.14311051201901423</v>
      </c>
      <c r="H45" s="305">
        <f t="shared" si="8"/>
        <v>507298.9286362704</v>
      </c>
      <c r="I45" s="26">
        <f t="shared" si="2"/>
        <v>3.5437830985321166</v>
      </c>
      <c r="K45" s="303">
        <f t="shared" si="3"/>
        <v>8.3022750267297329E-2</v>
      </c>
      <c r="M45" s="444">
        <f t="shared" si="4"/>
        <v>2889.0851917217883</v>
      </c>
      <c r="N45" s="303">
        <f t="shared" si="5"/>
        <v>3497.7043612042135</v>
      </c>
      <c r="P45" s="303">
        <f t="shared" si="6"/>
        <v>608.61916948242515</v>
      </c>
    </row>
    <row r="46" spans="3:16">
      <c r="E46" s="407">
        <f>Módulo1!BI21</f>
        <v>3.4890589412302626</v>
      </c>
      <c r="F46" s="25">
        <f>Módulo1!BR21</f>
        <v>289.6981294624336</v>
      </c>
      <c r="G46" s="305">
        <f t="shared" si="7"/>
        <v>0.15263186508365767</v>
      </c>
      <c r="H46" s="305">
        <f t="shared" si="8"/>
        <v>541178.32678523182</v>
      </c>
      <c r="I46" s="26">
        <f t="shared" si="2"/>
        <v>3.5718595489635745</v>
      </c>
      <c r="K46" s="303">
        <f t="shared" si="3"/>
        <v>8.2800607733311882E-2</v>
      </c>
      <c r="M46" s="444">
        <f t="shared" si="4"/>
        <v>3083.6064202755279</v>
      </c>
      <c r="N46" s="303">
        <f t="shared" si="5"/>
        <v>3731.2946803857494</v>
      </c>
      <c r="P46" s="303">
        <f t="shared" si="6"/>
        <v>647.68826011022156</v>
      </c>
    </row>
    <row r="47" spans="3:16">
      <c r="E47" s="407">
        <f>Módulo1!BI22</f>
        <v>3.5126528554722158</v>
      </c>
      <c r="F47" s="25">
        <f>Módulo1!BR22</f>
        <v>318.9192081179292</v>
      </c>
      <c r="G47" s="305">
        <f t="shared" si="7"/>
        <v>0.16102615681630758</v>
      </c>
      <c r="H47" s="305">
        <f t="shared" si="8"/>
        <v>571058.90163750644</v>
      </c>
      <c r="I47" s="26">
        <f t="shared" si="2"/>
        <v>3.5952000590829147</v>
      </c>
      <c r="K47" s="303">
        <f t="shared" si="3"/>
        <v>8.2547203610698894E-2</v>
      </c>
      <c r="M47" s="444">
        <f t="shared" si="4"/>
        <v>3255.7635407753678</v>
      </c>
      <c r="N47" s="303">
        <f t="shared" si="5"/>
        <v>3937.3140726542156</v>
      </c>
      <c r="P47" s="303">
        <f t="shared" si="6"/>
        <v>681.55053187884778</v>
      </c>
    </row>
    <row r="48" spans="3:16">
      <c r="E48" s="407">
        <f>Módulo1!BI23</f>
        <v>3.5328369033132923</v>
      </c>
      <c r="F48" s="25">
        <f>Módulo1!BR23</f>
        <v>346.41812686557785</v>
      </c>
      <c r="G48" s="305">
        <f t="shared" si="7"/>
        <v>0.16855110669776371</v>
      </c>
      <c r="H48" s="305">
        <f t="shared" si="8"/>
        <v>597854.13001149043</v>
      </c>
      <c r="I48" s="26">
        <f t="shared" si="2"/>
        <v>3.6151143871222318</v>
      </c>
      <c r="K48" s="303">
        <f t="shared" si="3"/>
        <v>8.2277483808939511E-2</v>
      </c>
      <c r="M48" s="444">
        <f t="shared" si="4"/>
        <v>3410.6480272805575</v>
      </c>
      <c r="N48" s="303">
        <f t="shared" si="5"/>
        <v>4122.0607414380283</v>
      </c>
      <c r="P48" s="303">
        <f t="shared" si="6"/>
        <v>711.41271415747087</v>
      </c>
    </row>
    <row r="49" spans="5:27">
      <c r="E49" s="407">
        <f>Módulo1!BI24</f>
        <v>3.5504399292527911</v>
      </c>
      <c r="F49" s="25">
        <f>Módulo1!BR24</f>
        <v>372.47856605571292</v>
      </c>
      <c r="G49" s="305">
        <f t="shared" si="7"/>
        <v>0.17538227244281007</v>
      </c>
      <c r="H49" s="305">
        <f t="shared" si="8"/>
        <v>622186.42272929754</v>
      </c>
      <c r="I49" s="26">
        <f t="shared" si="2"/>
        <v>3.6324396831582404</v>
      </c>
      <c r="K49" s="303">
        <f t="shared" si="3"/>
        <v>8.1999753905449335E-2</v>
      </c>
      <c r="M49" s="444">
        <f t="shared" si="4"/>
        <v>3551.7298826470701</v>
      </c>
      <c r="N49" s="303">
        <f t="shared" si="5"/>
        <v>4289.8260599770529</v>
      </c>
      <c r="P49" s="303">
        <f t="shared" si="6"/>
        <v>738.09617732998277</v>
      </c>
    </row>
    <row r="50" spans="5:27">
      <c r="E50" s="407">
        <f>Módulo1!BI25</f>
        <v>3.5660238597242611</v>
      </c>
      <c r="F50" s="25">
        <f>Módulo1!BR25</f>
        <v>397.31199377791148</v>
      </c>
      <c r="G50" s="305">
        <f t="shared" si="7"/>
        <v>0.18164520104879453</v>
      </c>
      <c r="H50" s="305">
        <f t="shared" si="8"/>
        <v>644500.98478271533</v>
      </c>
      <c r="I50" s="26">
        <f t="shared" si="2"/>
        <v>3.6477427386814401</v>
      </c>
      <c r="K50" s="303">
        <f t="shared" si="3"/>
        <v>8.1718878957178998E-2</v>
      </c>
      <c r="M50" s="444">
        <f t="shared" si="4"/>
        <v>3681.4919885250201</v>
      </c>
      <c r="N50" s="303">
        <f t="shared" si="5"/>
        <v>4443.6796098404793</v>
      </c>
      <c r="P50" s="303">
        <f t="shared" si="6"/>
        <v>762.18762131545918</v>
      </c>
      <c r="X50">
        <v>0</v>
      </c>
    </row>
    <row r="51" spans="5:27">
      <c r="E51" s="407">
        <f>Módulo1!BI26</f>
        <v>3.5799868377783763</v>
      </c>
      <c r="F51" s="25">
        <f>Módulo1!BR26</f>
        <v>421.08134695523484</v>
      </c>
      <c r="G51" s="305">
        <f t="shared" si="7"/>
        <v>0.18743309924650001</v>
      </c>
      <c r="H51" s="305">
        <f t="shared" si="8"/>
        <v>665128.40576375672</v>
      </c>
      <c r="I51" s="26">
        <f t="shared" si="2"/>
        <v>3.6614246491257392</v>
      </c>
      <c r="K51" s="303">
        <f t="shared" si="3"/>
        <v>8.1437811347362832E-2</v>
      </c>
      <c r="M51" s="444">
        <f t="shared" si="4"/>
        <v>3801.7787404369124</v>
      </c>
      <c r="N51" s="303">
        <f t="shared" si="5"/>
        <v>4585.9007269237245</v>
      </c>
      <c r="P51" s="303">
        <f t="shared" si="6"/>
        <v>784.12198648681215</v>
      </c>
    </row>
    <row r="52" spans="5:27">
      <c r="E52" s="407">
        <f>Módulo1!BI27</f>
        <v>3.5926210037365323</v>
      </c>
      <c r="F52" s="25">
        <f>Módulo1!BR27</f>
        <v>443.91551070797817</v>
      </c>
      <c r="G52" s="305">
        <f t="shared" si="7"/>
        <v>0.19281725344182993</v>
      </c>
      <c r="H52" s="305">
        <f t="shared" si="8"/>
        <v>684321.5747556272</v>
      </c>
      <c r="I52" s="26">
        <f t="shared" si="2"/>
        <v>3.6737793857085683</v>
      </c>
      <c r="K52" s="303">
        <f t="shared" si="3"/>
        <v>8.1158381972036064E-2</v>
      </c>
      <c r="M52" s="444">
        <f t="shared" si="4"/>
        <v>3914.0016439782912</v>
      </c>
      <c r="N52" s="303">
        <f t="shared" si="5"/>
        <v>4718.2330207621071</v>
      </c>
      <c r="P52" s="303">
        <f t="shared" si="6"/>
        <v>804.2313767838159</v>
      </c>
    </row>
    <row r="53" spans="5:27">
      <c r="E53" s="407">
        <f>Módulo1!BI28</f>
        <v>3.6041469043154359</v>
      </c>
      <c r="F53" s="25">
        <f>Módulo1!BR28</f>
        <v>465.91863913308873</v>
      </c>
      <c r="G53" s="305">
        <f t="shared" si="7"/>
        <v>0.19785352226948022</v>
      </c>
      <c r="H53" s="305">
        <f t="shared" si="8"/>
        <v>702278.68530746421</v>
      </c>
      <c r="I53" s="26">
        <f t="shared" si="2"/>
        <v>3.6850286408477952</v>
      </c>
      <c r="K53" s="303">
        <f t="shared" si="3"/>
        <v>8.0881736532359305E-2</v>
      </c>
      <c r="M53" s="444">
        <f t="shared" si="4"/>
        <v>4019.2674347175166</v>
      </c>
      <c r="N53" s="303">
        <f t="shared" si="5"/>
        <v>4842.0429883104989</v>
      </c>
      <c r="P53" s="303">
        <f t="shared" si="6"/>
        <v>822.77555359298231</v>
      </c>
    </row>
    <row r="54" spans="5:27">
      <c r="E54" s="407">
        <f>Módulo1!BI29</f>
        <v>3.6147350154490425</v>
      </c>
      <c r="F54" s="25">
        <f>Módulo1!BR29</f>
        <v>487.17640959773718</v>
      </c>
      <c r="G54" s="305">
        <f t="shared" si="7"/>
        <v>0.20258656575406234</v>
      </c>
      <c r="H54" s="305">
        <f t="shared" si="8"/>
        <v>719158.22280210804</v>
      </c>
      <c r="I54" s="26">
        <f t="shared" si="2"/>
        <v>3.6953436039079111</v>
      </c>
      <c r="K54" s="303">
        <f t="shared" si="3"/>
        <v>8.0608588458868535E-2</v>
      </c>
      <c r="M54" s="444">
        <f t="shared" si="4"/>
        <v>4118.4615470434255</v>
      </c>
      <c r="N54" s="303">
        <f t="shared" si="5"/>
        <v>4958.4233482470709</v>
      </c>
      <c r="P54" s="303">
        <f t="shared" si="6"/>
        <v>839.96180120364534</v>
      </c>
    </row>
    <row r="55" spans="5:27">
      <c r="E55" s="407">
        <f>Módulo1!BI30</f>
        <v>3.6245197603580923</v>
      </c>
      <c r="F55" s="25">
        <f>Módulo1!BR30</f>
        <v>507.76036546836838</v>
      </c>
      <c r="G55" s="305">
        <f t="shared" si="7"/>
        <v>0.20705270284522226</v>
      </c>
      <c r="H55" s="305">
        <f t="shared" si="8"/>
        <v>735089.09245026973</v>
      </c>
      <c r="I55" s="26">
        <f t="shared" si="2"/>
        <v>3.7048591319594708</v>
      </c>
      <c r="K55" s="303">
        <f t="shared" si="3"/>
        <v>8.0339371601378495E-2</v>
      </c>
      <c r="M55" s="444">
        <f t="shared" si="4"/>
        <v>4212.3045226402146</v>
      </c>
      <c r="N55" s="303">
        <f t="shared" si="5"/>
        <v>5068.2628710624303</v>
      </c>
      <c r="P55" s="303">
        <f t="shared" si="6"/>
        <v>855.95834842221575</v>
      </c>
    </row>
    <row r="56" spans="5:27">
      <c r="E56" s="407">
        <f>Módulo1!BI31</f>
        <v>3.6336089545705255</v>
      </c>
      <c r="F56" s="25">
        <f>Módulo1!BR31</f>
        <v>527.73101937027661</v>
      </c>
      <c r="G56" s="305">
        <f t="shared" si="7"/>
        <v>0.2112819024214303</v>
      </c>
      <c r="H56" s="305">
        <f t="shared" si="8"/>
        <v>750177.67695662368</v>
      </c>
      <c r="I56" s="26">
        <f t="shared" si="2"/>
        <v>3.7136832901019763</v>
      </c>
      <c r="K56" s="303">
        <f t="shared" si="3"/>
        <v>8.0074335531450824E-2</v>
      </c>
      <c r="M56" s="444">
        <f t="shared" si="4"/>
        <v>4301.3913218348453</v>
      </c>
      <c r="N56" s="303">
        <f t="shared" si="5"/>
        <v>5172.2950399734591</v>
      </c>
      <c r="P56" s="303">
        <f t="shared" si="6"/>
        <v>870.90371813861384</v>
      </c>
    </row>
    <row r="57" spans="5:27">
      <c r="E57" s="407">
        <f>Módulo1!BI32</f>
        <v>3.6420903560639024</v>
      </c>
      <c r="F57" s="25">
        <f>Módulo1!BR32</f>
        <v>547.14012564713835</v>
      </c>
      <c r="G57" s="305">
        <f t="shared" si="7"/>
        <v>0.21529920731770011</v>
      </c>
      <c r="H57" s="305">
        <f t="shared" si="8"/>
        <v>764512.88500999473</v>
      </c>
      <c r="I57" s="26">
        <f t="shared" si="2"/>
        <v>3.7219039627575055</v>
      </c>
      <c r="K57" s="303">
        <f t="shared" si="3"/>
        <v>7.9813606693603045E-2</v>
      </c>
      <c r="M57" s="444">
        <f t="shared" si="4"/>
        <v>4386.2194468604612</v>
      </c>
      <c r="N57" s="303">
        <f t="shared" si="5"/>
        <v>5271.1328590515168</v>
      </c>
      <c r="P57" s="303">
        <f t="shared" si="6"/>
        <v>884.91341219105561</v>
      </c>
    </row>
    <row r="58" spans="5:27">
      <c r="E58" s="407">
        <f>Módulo1!BI33</f>
        <v>3.6500363222041354</v>
      </c>
      <c r="F58" s="25">
        <f>Módulo1!BR33</f>
        <v>566.03237991680874</v>
      </c>
      <c r="G58" s="305">
        <f t="shared" si="7"/>
        <v>0.21912577608534306</v>
      </c>
      <c r="H58" s="305">
        <f t="shared" si="8"/>
        <v>778169.84498643805</v>
      </c>
      <c r="I58" s="26">
        <f t="shared" si="2"/>
        <v>3.7295935507619458</v>
      </c>
      <c r="K58" s="303">
        <f t="shared" si="3"/>
        <v>7.9557228557810333E-2</v>
      </c>
      <c r="M58" s="444">
        <f t="shared" si="4"/>
        <v>4467.2095208018682</v>
      </c>
      <c r="N58" s="303">
        <f t="shared" si="5"/>
        <v>5365.2943204186959</v>
      </c>
      <c r="P58" s="303">
        <f t="shared" si="6"/>
        <v>898.08479961682769</v>
      </c>
      <c r="Z58">
        <v>70</v>
      </c>
      <c r="AA58">
        <f>1.2306*Z58</f>
        <v>86.141999999999996</v>
      </c>
    </row>
    <row r="59" spans="5:27">
      <c r="E59" s="407">
        <f>Módulo1!BI34</f>
        <v>3.6575071931989189</v>
      </c>
      <c r="F59" s="25">
        <f>Módulo1!BR34</f>
        <v>584.44671374221684</v>
      </c>
      <c r="G59" s="305">
        <f t="shared" si="7"/>
        <v>0.2227796602432586</v>
      </c>
      <c r="H59" s="305">
        <f t="shared" si="8"/>
        <v>791212.66111148335</v>
      </c>
      <c r="I59" s="26">
        <f t="shared" si="2"/>
        <v>3.7368123816939609</v>
      </c>
      <c r="K59" s="303">
        <f t="shared" si="3"/>
        <v>7.9305188495041978E-2</v>
      </c>
      <c r="M59" s="444">
        <f t="shared" si="4"/>
        <v>4544.7206454643556</v>
      </c>
      <c r="N59" s="303">
        <f t="shared" si="5"/>
        <v>5455.2214073250116</v>
      </c>
      <c r="P59" s="303">
        <f t="shared" si="6"/>
        <v>910.50076186065598</v>
      </c>
      <c r="Z59">
        <v>50000</v>
      </c>
      <c r="AA59" s="303">
        <f>1.2306*Z59</f>
        <v>61529.999999999993</v>
      </c>
    </row>
    <row r="60" spans="5:27">
      <c r="E60" s="407">
        <f>Módulo1!BI35</f>
        <v>3.6645537975896225</v>
      </c>
      <c r="F60" s="25">
        <f>Módulo1!BR35</f>
        <v>602.41729695135837</v>
      </c>
      <c r="G60" s="305">
        <f t="shared" si="7"/>
        <v>0.22627639430497448</v>
      </c>
      <c r="H60" s="305">
        <f t="shared" si="8"/>
        <v>803696.50594348984</v>
      </c>
      <c r="I60" s="26">
        <f t="shared" si="2"/>
        <v>3.7436112336438163</v>
      </c>
      <c r="K60" s="303">
        <f t="shared" si="3"/>
        <v>7.9057436054193797E-2</v>
      </c>
      <c r="M60" s="444">
        <f t="shared" si="4"/>
        <v>4619.0620630283629</v>
      </c>
      <c r="N60" s="303">
        <f t="shared" si="5"/>
        <v>5541.2945213189441</v>
      </c>
      <c r="P60" s="303">
        <f t="shared" si="6"/>
        <v>922.23245829058123</v>
      </c>
    </row>
    <row r="61" spans="5:27">
      <c r="E61" s="407">
        <f>Módulo1!BI36</f>
        <v>3.8119267846571647</v>
      </c>
      <c r="F61" s="25">
        <f>Módulo1!BR36</f>
        <v>1161.1292708698766</v>
      </c>
      <c r="G61" s="305">
        <f t="shared" si="7"/>
        <v>0.31134675593582806</v>
      </c>
      <c r="H61" s="305">
        <f t="shared" si="8"/>
        <v>1108035.0910193606</v>
      </c>
      <c r="I61" s="26">
        <f t="shared" si="2"/>
        <v>3.8830726679388063</v>
      </c>
      <c r="K61" s="303">
        <f t="shared" si="3"/>
        <v>7.114588328164162E-2</v>
      </c>
      <c r="M61" s="444">
        <f t="shared" si="4"/>
        <v>6485.2509301643213</v>
      </c>
      <c r="N61" s="303">
        <f t="shared" si="5"/>
        <v>7639.6360241566554</v>
      </c>
      <c r="P61" s="303">
        <f t="shared" si="6"/>
        <v>1154.3850939923341</v>
      </c>
    </row>
    <row r="62" spans="5:27">
      <c r="E62" s="407">
        <f>Módulo1!BI37</f>
        <v>3.9382271582032313</v>
      </c>
      <c r="F62" s="25">
        <f>Módulo1!BR37</f>
        <v>2129.7538385259854</v>
      </c>
      <c r="G62" s="305">
        <f t="shared" si="7"/>
        <v>0.40357743171024379</v>
      </c>
      <c r="H62" s="305">
        <f t="shared" si="8"/>
        <v>1439514.9422292649</v>
      </c>
      <c r="I62" s="26">
        <f t="shared" si="2"/>
        <v>3.9967353306330864</v>
      </c>
      <c r="K62" s="303">
        <f t="shared" si="3"/>
        <v>5.8508172429855065E-2</v>
      </c>
      <c r="M62" s="444">
        <f t="shared" si="4"/>
        <v>8674.1545972795338</v>
      </c>
      <c r="N62" s="303">
        <f t="shared" si="5"/>
        <v>9925.1100430846418</v>
      </c>
      <c r="P62" s="303">
        <f t="shared" si="6"/>
        <v>1250.955445805108</v>
      </c>
    </row>
    <row r="63" spans="5:27">
      <c r="E63" s="407">
        <f>Módulo1!BI38</f>
        <v>4.0439963694456269</v>
      </c>
      <c r="F63" s="25">
        <f>Módulo1!BR38</f>
        <v>3693.0359865479422</v>
      </c>
      <c r="G63" s="305">
        <f t="shared" si="7"/>
        <v>0.4938950135851129</v>
      </c>
      <c r="H63" s="305">
        <f t="shared" si="8"/>
        <v>1766064.6431682317</v>
      </c>
      <c r="I63" s="26">
        <f t="shared" si="2"/>
        <v>4.0855257493893316</v>
      </c>
      <c r="K63" s="303">
        <f t="shared" si="3"/>
        <v>4.1529379943704647E-2</v>
      </c>
      <c r="M63" s="444">
        <f t="shared" si="4"/>
        <v>11066.14533017334</v>
      </c>
      <c r="N63" s="303">
        <f t="shared" si="5"/>
        <v>12176.591859130604</v>
      </c>
      <c r="P63" s="303">
        <f t="shared" si="6"/>
        <v>1110.4465289572636</v>
      </c>
    </row>
    <row r="64" spans="5:27">
      <c r="E64" s="407">
        <f>Módulo1!BI39</f>
        <v>4.1308717838897726</v>
      </c>
      <c r="F64" s="25">
        <f>Módulo1!BR39</f>
        <v>6014.2650094052769</v>
      </c>
      <c r="G64" s="305">
        <f t="shared" si="7"/>
        <v>0.57446939358562221</v>
      </c>
      <c r="H64" s="305">
        <f t="shared" si="8"/>
        <v>2059598.7001428511</v>
      </c>
      <c r="I64" s="26">
        <f t="shared" si="2"/>
        <v>4.1523017624621801</v>
      </c>
      <c r="K64" s="303">
        <f t="shared" si="3"/>
        <v>2.1429978572407471E-2</v>
      </c>
      <c r="M64" s="444">
        <f t="shared" si="4"/>
        <v>13516.734517514586</v>
      </c>
      <c r="N64" s="303">
        <f t="shared" si="5"/>
        <v>14200.438733796915</v>
      </c>
      <c r="P64" s="303">
        <f t="shared" si="6"/>
        <v>683.70421628232907</v>
      </c>
    </row>
    <row r="65" spans="5:16">
      <c r="E65" s="407">
        <f>Módulo1!BI40</f>
        <v>4.2010995958803807</v>
      </c>
      <c r="F65" s="25">
        <f>Módulo1!BR40</f>
        <v>9138.3138678329215</v>
      </c>
      <c r="G65" s="305">
        <f t="shared" si="7"/>
        <v>0.640734231800134</v>
      </c>
      <c r="H65" s="305">
        <f t="shared" si="8"/>
        <v>2303220.8097898834</v>
      </c>
      <c r="I65" s="26">
        <f t="shared" si="2"/>
        <v>4.2008547291737059</v>
      </c>
      <c r="K65" s="303">
        <f t="shared" si="3"/>
        <v>2.448667066747845E-4</v>
      </c>
      <c r="M65" s="444">
        <f t="shared" si="4"/>
        <v>15889.110886049273</v>
      </c>
      <c r="N65" s="303">
        <f t="shared" si="5"/>
        <v>15880.154710506913</v>
      </c>
      <c r="P65" s="303">
        <f t="shared" si="6"/>
        <v>8.9561755423601426</v>
      </c>
    </row>
    <row r="66" spans="5:16" ht="15.75" thickBot="1">
      <c r="E66" s="408">
        <f>Módulo1!BI41</f>
        <v>4.2571417175335542</v>
      </c>
      <c r="F66" s="27">
        <f>Módulo1!BR41</f>
        <v>12869.855365624326</v>
      </c>
      <c r="G66" s="2">
        <f t="shared" si="7"/>
        <v>0.69135959831334937</v>
      </c>
      <c r="H66" s="2">
        <f t="shared" si="8"/>
        <v>2491268.4856097363</v>
      </c>
      <c r="I66" s="28">
        <f t="shared" si="2"/>
        <v>4.2349396876543723</v>
      </c>
      <c r="K66" s="303">
        <f t="shared" si="3"/>
        <v>2.220202987918185E-2</v>
      </c>
      <c r="M66" s="444">
        <f t="shared" si="4"/>
        <v>18077.639332989751</v>
      </c>
      <c r="N66" s="303">
        <f t="shared" si="5"/>
        <v>17176.69830384263</v>
      </c>
      <c r="P66" s="303">
        <f t="shared" si="6"/>
        <v>900.9410291471213</v>
      </c>
    </row>
    <row r="67" spans="5:16">
      <c r="E67" s="409">
        <f>Módulo1!DB13</f>
        <v>2.0361940192843342</v>
      </c>
      <c r="F67" s="415">
        <f>Módulo1!DK13</f>
        <v>0.23711982582731608</v>
      </c>
      <c r="G67" s="413">
        <f>($C$2+$B$17*3*F67/$B$16)^$C$4/($C$3+($B$17*3*F67/$B$16)^$C$4)</f>
        <v>7.2301364157297083E-3</v>
      </c>
      <c r="H67" s="413">
        <f>G67*(4200000*(1-$B$16/100)+3*F67*($B$16*$B$17/10000))+(1-G67)*((1-$B$16/100)/4200000+$B$16/(3*$B$17*F67))^(-1)</f>
        <v>23338.049355298321</v>
      </c>
      <c r="I67" s="414">
        <f t="shared" si="2"/>
        <v>2.2065837073525363</v>
      </c>
      <c r="K67" s="303">
        <f t="shared" si="3"/>
        <v>0.17038968806820209</v>
      </c>
      <c r="M67" s="444">
        <f t="shared" si="4"/>
        <v>108.69110882545556</v>
      </c>
      <c r="N67" s="303">
        <f t="shared" si="5"/>
        <v>160.91024917293672</v>
      </c>
      <c r="P67" s="303">
        <f t="shared" si="6"/>
        <v>52.219140347481158</v>
      </c>
    </row>
    <row r="68" spans="5:16">
      <c r="E68" s="409">
        <f>Módulo1!DB14</f>
        <v>2.2499478146998562</v>
      </c>
      <c r="F68" s="25">
        <f>Módulo1!DK14</f>
        <v>1.1696223850040215</v>
      </c>
      <c r="G68" s="305">
        <f t="shared" ref="G68:G95" si="9">($C$2+$B$17*3*F68/$B$16)^$C$4/($C$3+($B$17*3*F68/$B$16)^$C$4)</f>
        <v>8.0011599919920188E-3</v>
      </c>
      <c r="H68" s="305">
        <f t="shared" ref="H68:H95" si="10">G68*(4200000*(1-$B$16/100)+3*F68*($B$16*$B$17/10000))+(1-G68)*((1-$B$16/100)/4200000+$B$16/(3*$B$17*F68))^(-1)</f>
        <v>25831.939326367392</v>
      </c>
      <c r="I68" s="26">
        <f t="shared" si="2"/>
        <v>2.2506761653461029</v>
      </c>
      <c r="K68" s="303">
        <f t="shared" si="3"/>
        <v>7.2835064624676704E-4</v>
      </c>
      <c r="M68" s="444">
        <f t="shared" si="4"/>
        <v>177.80657428767441</v>
      </c>
      <c r="N68" s="303">
        <f t="shared" si="5"/>
        <v>178.10502198986492</v>
      </c>
      <c r="P68" s="303">
        <f t="shared" si="6"/>
        <v>0.29844770219051497</v>
      </c>
    </row>
    <row r="69" spans="5:16">
      <c r="E69" s="409">
        <f>Módulo1!DB15</f>
        <v>2.543393382821034</v>
      </c>
      <c r="F69" s="25">
        <f>Módulo1!DK15</f>
        <v>5.9973687197345411</v>
      </c>
      <c r="G69" s="305">
        <f t="shared" si="9"/>
        <v>1.1520696141917272E-2</v>
      </c>
      <c r="H69" s="305">
        <f t="shared" si="10"/>
        <v>37219.0549890736</v>
      </c>
      <c r="I69" s="26">
        <f t="shared" si="2"/>
        <v>2.4092844953742429</v>
      </c>
      <c r="K69" s="303">
        <f t="shared" si="3"/>
        <v>0.13410888744679106</v>
      </c>
      <c r="M69" s="444">
        <f t="shared" si="4"/>
        <v>349.45670914806067</v>
      </c>
      <c r="N69" s="303">
        <f t="shared" si="5"/>
        <v>256.61645157646524</v>
      </c>
      <c r="P69" s="303">
        <f t="shared" si="6"/>
        <v>92.84025757159543</v>
      </c>
    </row>
    <row r="70" spans="5:16">
      <c r="E70" s="409">
        <f>Módulo1!DB16</f>
        <v>3.1628891671682906</v>
      </c>
      <c r="F70" s="25">
        <f>Módulo1!DK16</f>
        <v>90.781963395542419</v>
      </c>
      <c r="G70" s="305">
        <f t="shared" si="9"/>
        <v>4.6056188874063757E-2</v>
      </c>
      <c r="H70" s="305">
        <f t="shared" si="10"/>
        <v>149148.83575813402</v>
      </c>
      <c r="I70" s="26">
        <f t="shared" si="2"/>
        <v>3.012139021048704</v>
      </c>
      <c r="K70" s="303">
        <f t="shared" si="3"/>
        <v>0.15075014611958659</v>
      </c>
      <c r="M70" s="444">
        <f t="shared" si="4"/>
        <v>1455.0876918672766</v>
      </c>
      <c r="N70" s="303">
        <f t="shared" si="5"/>
        <v>1028.3454268317532</v>
      </c>
      <c r="P70" s="303">
        <f t="shared" si="6"/>
        <v>426.74226503552336</v>
      </c>
    </row>
    <row r="71" spans="5:16">
      <c r="E71" s="409">
        <f>Módulo1!DB17</f>
        <v>3.2738970468114639</v>
      </c>
      <c r="F71" s="25">
        <f>Módulo1!DK17</f>
        <v>143.47289149153877</v>
      </c>
      <c r="G71" s="305">
        <f t="shared" si="9"/>
        <v>6.0657162247132856E-2</v>
      </c>
      <c r="H71" s="305">
        <f t="shared" si="10"/>
        <v>196551.39473341563</v>
      </c>
      <c r="I71" s="26">
        <f t="shared" si="2"/>
        <v>3.1319952833306206</v>
      </c>
      <c r="K71" s="303">
        <f t="shared" si="3"/>
        <v>0.14190176348084327</v>
      </c>
      <c r="M71" s="444">
        <f t="shared" si="4"/>
        <v>1878.8713616220532</v>
      </c>
      <c r="N71" s="303">
        <f t="shared" si="5"/>
        <v>1355.174694352165</v>
      </c>
      <c r="P71" s="303">
        <f t="shared" si="6"/>
        <v>523.69666726988817</v>
      </c>
    </row>
    <row r="72" spans="5:16">
      <c r="E72" s="409">
        <f>Módulo1!DB18</f>
        <v>3.3372770510180461</v>
      </c>
      <c r="F72" s="25">
        <f>Módulo1!DK18</f>
        <v>186.59778637919268</v>
      </c>
      <c r="G72" s="305">
        <f t="shared" si="9"/>
        <v>7.1053966790661893E-2</v>
      </c>
      <c r="H72" s="305">
        <f t="shared" si="10"/>
        <v>230329.6124462038</v>
      </c>
      <c r="I72" s="26">
        <f t="shared" si="2"/>
        <v>3.200868930248832</v>
      </c>
      <c r="K72" s="303">
        <f t="shared" si="3"/>
        <v>0.13640812076921405</v>
      </c>
      <c r="M72" s="444">
        <f t="shared" si="4"/>
        <v>2174.0876600215602</v>
      </c>
      <c r="N72" s="303">
        <f t="shared" si="5"/>
        <v>1588.0673987095895</v>
      </c>
      <c r="P72" s="303">
        <f t="shared" si="6"/>
        <v>586.02026131197067</v>
      </c>
    </row>
    <row r="73" spans="5:16">
      <c r="E73" s="409">
        <f>Módulo1!DB19</f>
        <v>3.3813602661348598</v>
      </c>
      <c r="F73" s="25">
        <f>Módulo1!DK19</f>
        <v>224.30809195822349</v>
      </c>
      <c r="G73" s="305">
        <f t="shared" si="9"/>
        <v>7.9347375225943387E-2</v>
      </c>
      <c r="H73" s="305">
        <f t="shared" si="10"/>
        <v>257288.01488219452</v>
      </c>
      <c r="I73" s="26">
        <f t="shared" si="2"/>
        <v>3.2489387095602691</v>
      </c>
      <c r="K73" s="303">
        <f t="shared" si="3"/>
        <v>0.13242155657459076</v>
      </c>
      <c r="M73" s="444">
        <f t="shared" si="4"/>
        <v>2406.3581508756383</v>
      </c>
      <c r="N73" s="303">
        <f t="shared" si="5"/>
        <v>1773.9391134891614</v>
      </c>
      <c r="P73" s="303">
        <f t="shared" si="6"/>
        <v>632.41903738647693</v>
      </c>
    </row>
    <row r="74" spans="5:16">
      <c r="E74" s="409">
        <f>Módulo1!DB20</f>
        <v>3.4149826412723434</v>
      </c>
      <c r="F74" s="25">
        <f>Módulo1!DK20</f>
        <v>258.35763773255024</v>
      </c>
      <c r="G74" s="305">
        <f t="shared" si="9"/>
        <v>8.6333776409010327E-2</v>
      </c>
      <c r="H74" s="305">
        <f t="shared" si="10"/>
        <v>280007.16380506381</v>
      </c>
      <c r="I74" s="26">
        <f t="shared" ref="I74:I137" si="11">LOG(H74*0.00689476)</f>
        <v>3.2856882960317608</v>
      </c>
      <c r="K74" s="303">
        <f t="shared" ref="K74:K137" si="12">ABS(E74-I74)</f>
        <v>0.12929434524058259</v>
      </c>
      <c r="M74" s="444">
        <f t="shared" ref="M74:M137" si="13">10^E74</f>
        <v>2600.0556370009263</v>
      </c>
      <c r="N74" s="303">
        <f t="shared" ref="N74:N137" si="14">10^I74</f>
        <v>1930.5821927166028</v>
      </c>
      <c r="P74" s="303">
        <f t="shared" ref="P74:P137" si="15">ABS(M74-N74)</f>
        <v>669.47344428432348</v>
      </c>
    </row>
    <row r="75" spans="5:16">
      <c r="E75" s="409">
        <f>Módulo1!DB21</f>
        <v>3.4420542580677216</v>
      </c>
      <c r="F75" s="25">
        <f>Módulo1!DK21</f>
        <v>289.6981294624336</v>
      </c>
      <c r="G75" s="305">
        <f t="shared" si="9"/>
        <v>9.2413952360924173E-2</v>
      </c>
      <c r="H75" s="305">
        <f t="shared" si="10"/>
        <v>299786.10700750246</v>
      </c>
      <c r="I75" s="26">
        <f t="shared" si="11"/>
        <v>3.3153306558617848</v>
      </c>
      <c r="K75" s="303">
        <f t="shared" si="12"/>
        <v>0.12672360220593681</v>
      </c>
      <c r="M75" s="444">
        <f t="shared" si="13"/>
        <v>2767.2873515899569</v>
      </c>
      <c r="N75" s="303">
        <f t="shared" si="14"/>
        <v>2066.9532591510492</v>
      </c>
      <c r="P75" s="303">
        <f t="shared" si="15"/>
        <v>700.33409243890765</v>
      </c>
    </row>
    <row r="76" spans="5:16">
      <c r="E76" s="409">
        <f>Módulo1!DB22</f>
        <v>3.4646469196965723</v>
      </c>
      <c r="F76" s="25">
        <f>Módulo1!DK22</f>
        <v>318.9192081179292</v>
      </c>
      <c r="G76" s="305">
        <f t="shared" si="9"/>
        <v>9.782199744478301E-2</v>
      </c>
      <c r="H76" s="305">
        <f t="shared" si="10"/>
        <v>317383.79475344915</v>
      </c>
      <c r="I76" s="26">
        <f t="shared" si="11"/>
        <v>3.3401039018144818</v>
      </c>
      <c r="K76" s="303">
        <f t="shared" si="12"/>
        <v>0.12454301788209055</v>
      </c>
      <c r="M76" s="444">
        <f t="shared" si="13"/>
        <v>2915.0561171948766</v>
      </c>
      <c r="N76" s="303">
        <f t="shared" si="14"/>
        <v>2188.285092714294</v>
      </c>
      <c r="P76" s="303">
        <f t="shared" si="15"/>
        <v>726.77102448058258</v>
      </c>
    </row>
    <row r="77" spans="5:16">
      <c r="E77" s="409">
        <f>Módulo1!DB23</f>
        <v>3.4839892547218807</v>
      </c>
      <c r="F77" s="25">
        <f>Módulo1!DK23</f>
        <v>346.41812686557785</v>
      </c>
      <c r="G77" s="305">
        <f t="shared" si="9"/>
        <v>0.10270811617678513</v>
      </c>
      <c r="H77" s="305">
        <f t="shared" si="10"/>
        <v>333287.30259343627</v>
      </c>
      <c r="I77" s="26">
        <f t="shared" si="11"/>
        <v>3.3613379218495787</v>
      </c>
      <c r="K77" s="303">
        <f t="shared" si="12"/>
        <v>0.12265133287230201</v>
      </c>
      <c r="M77" s="444">
        <f t="shared" si="13"/>
        <v>3047.8195797953581</v>
      </c>
      <c r="N77" s="303">
        <f t="shared" si="14"/>
        <v>2297.9359624291242</v>
      </c>
      <c r="P77" s="303">
        <f t="shared" si="15"/>
        <v>749.88361736623392</v>
      </c>
    </row>
    <row r="78" spans="5:16">
      <c r="E78" s="409">
        <f>Módulo1!DB24</f>
        <v>3.5008688067796947</v>
      </c>
      <c r="F78" s="25">
        <f>Módulo1!DK24</f>
        <v>372.47856605571292</v>
      </c>
      <c r="G78" s="305">
        <f t="shared" si="9"/>
        <v>0.10717518109762578</v>
      </c>
      <c r="H78" s="305">
        <f t="shared" si="10"/>
        <v>347830.28228155937</v>
      </c>
      <c r="I78" s="26">
        <f t="shared" si="11"/>
        <v>3.3798865426109956</v>
      </c>
      <c r="K78" s="303">
        <f t="shared" si="12"/>
        <v>0.12098226416869906</v>
      </c>
      <c r="M78" s="444">
        <f t="shared" si="13"/>
        <v>3168.610133445633</v>
      </c>
      <c r="N78" s="303">
        <f t="shared" si="14"/>
        <v>2398.2063170636065</v>
      </c>
      <c r="P78" s="303">
        <f t="shared" si="15"/>
        <v>770.40381638202643</v>
      </c>
    </row>
    <row r="79" spans="5:16">
      <c r="E79" s="409">
        <f>Módulo1!DB25</f>
        <v>3.515820102704315</v>
      </c>
      <c r="F79" s="25">
        <f>Módulo1!DK25</f>
        <v>397.31199377791148</v>
      </c>
      <c r="G79" s="305">
        <f t="shared" si="9"/>
        <v>0.1112971201044427</v>
      </c>
      <c r="H79" s="305">
        <f t="shared" si="10"/>
        <v>361252.54808502394</v>
      </c>
      <c r="I79" s="26">
        <f t="shared" si="11"/>
        <v>3.3963300724592345</v>
      </c>
      <c r="K79" s="303">
        <f t="shared" si="12"/>
        <v>0.11949003024508054</v>
      </c>
      <c r="M79" s="444">
        <f t="shared" si="13"/>
        <v>3279.5941472760874</v>
      </c>
      <c r="N79" s="303">
        <f t="shared" si="14"/>
        <v>2490.7496184347019</v>
      </c>
      <c r="P79" s="303">
        <f t="shared" si="15"/>
        <v>788.84452884138545</v>
      </c>
    </row>
    <row r="80" spans="5:16">
      <c r="E80" s="409">
        <f>Módulo1!DB26</f>
        <v>3.5292222342925816</v>
      </c>
      <c r="F80" s="25">
        <f>Módulo1!DK26</f>
        <v>421.08134695523484</v>
      </c>
      <c r="G80" s="305">
        <f t="shared" si="9"/>
        <v>0.11512906464202731</v>
      </c>
      <c r="H80" s="305">
        <f t="shared" si="10"/>
        <v>373732.96794335241</v>
      </c>
      <c r="I80" s="26">
        <f t="shared" si="11"/>
        <v>3.411080563168746</v>
      </c>
      <c r="K80" s="303">
        <f t="shared" si="12"/>
        <v>0.11814167112383567</v>
      </c>
      <c r="M80" s="444">
        <f t="shared" si="13"/>
        <v>3382.3787277112774</v>
      </c>
      <c r="N80" s="303">
        <f t="shared" si="14"/>
        <v>2576.7991180571121</v>
      </c>
      <c r="P80" s="303">
        <f t="shared" si="15"/>
        <v>805.57960965416532</v>
      </c>
    </row>
    <row r="81" spans="5:16">
      <c r="E81" s="409">
        <f>Módulo1!DB27</f>
        <v>3.5413535929224658</v>
      </c>
      <c r="F81" s="25">
        <f>Módulo1!DK27</f>
        <v>443.91551070797817</v>
      </c>
      <c r="G81" s="305">
        <f t="shared" si="9"/>
        <v>0.11871335653236324</v>
      </c>
      <c r="H81" s="305">
        <f t="shared" si="10"/>
        <v>385408.93467626069</v>
      </c>
      <c r="I81" s="26">
        <f t="shared" si="11"/>
        <v>3.4244409317926854</v>
      </c>
      <c r="K81" s="303">
        <f t="shared" si="12"/>
        <v>0.11691266112978038</v>
      </c>
      <c r="M81" s="444">
        <f t="shared" si="13"/>
        <v>3478.1923288746425</v>
      </c>
      <c r="N81" s="303">
        <f t="shared" si="14"/>
        <v>2657.3021064484992</v>
      </c>
      <c r="P81" s="303">
        <f t="shared" si="15"/>
        <v>820.89022242614328</v>
      </c>
    </row>
    <row r="82" spans="5:16">
      <c r="E82" s="409">
        <f>Módulo1!DB28</f>
        <v>3.5524244981231186</v>
      </c>
      <c r="F82" s="25">
        <f>Módulo1!DK28</f>
        <v>465.91863913308873</v>
      </c>
      <c r="G82" s="305">
        <f t="shared" si="9"/>
        <v>0.12208330373938933</v>
      </c>
      <c r="H82" s="305">
        <f t="shared" si="10"/>
        <v>396388.54181029554</v>
      </c>
      <c r="I82" s="26">
        <f t="shared" si="11"/>
        <v>3.4366402454779252</v>
      </c>
      <c r="K82" s="303">
        <f t="shared" si="12"/>
        <v>0.11578425264519332</v>
      </c>
      <c r="M82" s="444">
        <f t="shared" si="13"/>
        <v>3567.9971444067451</v>
      </c>
      <c r="N82" s="303">
        <f t="shared" si="14"/>
        <v>2733.0038625319553</v>
      </c>
      <c r="P82" s="303">
        <f t="shared" si="15"/>
        <v>834.99328187478977</v>
      </c>
    </row>
    <row r="83" spans="5:16">
      <c r="E83" s="409">
        <f>Módulo1!DB29</f>
        <v>3.5625976249827147</v>
      </c>
      <c r="F83" s="25">
        <f>Módulo1!DK29</f>
        <v>487.17640959773718</v>
      </c>
      <c r="G83" s="305">
        <f t="shared" si="9"/>
        <v>0.12526563469150534</v>
      </c>
      <c r="H83" s="305">
        <f t="shared" si="10"/>
        <v>406758.54114838887</v>
      </c>
      <c r="I83" s="26">
        <f t="shared" si="11"/>
        <v>3.4478558344544266</v>
      </c>
      <c r="K83" s="303">
        <f t="shared" si="12"/>
        <v>0.11474179052828815</v>
      </c>
      <c r="M83" s="444">
        <f t="shared" si="13"/>
        <v>3652.5622391168959</v>
      </c>
      <c r="N83" s="303">
        <f t="shared" si="14"/>
        <v>2804.5025191682666</v>
      </c>
      <c r="P83" s="303">
        <f t="shared" si="15"/>
        <v>848.05971994862921</v>
      </c>
    </row>
    <row r="84" spans="5:16">
      <c r="E84" s="409">
        <f>Módulo1!DB30</f>
        <v>3.5720013193525535</v>
      </c>
      <c r="F84" s="25">
        <f>Módulo1!DK30</f>
        <v>507.76036546836838</v>
      </c>
      <c r="G84" s="305">
        <f t="shared" si="9"/>
        <v>0.12828216159787439</v>
      </c>
      <c r="H84" s="305">
        <f t="shared" si="10"/>
        <v>416589.73625206336</v>
      </c>
      <c r="I84" s="26">
        <f t="shared" si="11"/>
        <v>3.4582277191936579</v>
      </c>
      <c r="K84" s="303">
        <f t="shared" si="12"/>
        <v>0.11377360015889559</v>
      </c>
      <c r="M84" s="444">
        <f t="shared" si="13"/>
        <v>3732.5129170213058</v>
      </c>
      <c r="N84" s="303">
        <f t="shared" si="14"/>
        <v>2872.2862499212761</v>
      </c>
      <c r="P84" s="303">
        <f t="shared" si="15"/>
        <v>860.22666710002977</v>
      </c>
    </row>
    <row r="85" spans="5:16">
      <c r="E85" s="409">
        <f>Módulo1!DB31</f>
        <v>3.5807385756921857</v>
      </c>
      <c r="F85" s="25">
        <f>Módulo1!DK31</f>
        <v>527.73101937027661</v>
      </c>
      <c r="G85" s="305">
        <f t="shared" si="9"/>
        <v>0.13115094266431984</v>
      </c>
      <c r="H85" s="305">
        <f t="shared" si="10"/>
        <v>425940.75142390514</v>
      </c>
      <c r="I85" s="26">
        <f t="shared" si="11"/>
        <v>3.467868346119138</v>
      </c>
      <c r="K85" s="303">
        <f t="shared" si="12"/>
        <v>0.11287022957304771</v>
      </c>
      <c r="M85" s="444">
        <f t="shared" si="13"/>
        <v>3808.3650919315151</v>
      </c>
      <c r="N85" s="303">
        <f t="shared" si="14"/>
        <v>2936.7592552874871</v>
      </c>
      <c r="P85" s="303">
        <f t="shared" si="15"/>
        <v>871.60583664402793</v>
      </c>
    </row>
    <row r="86" spans="5:16">
      <c r="E86" s="409">
        <f>Módulo1!DB32</f>
        <v>3.5888932672356697</v>
      </c>
      <c r="F86" s="25">
        <f>Módulo1!DK32</f>
        <v>547.14012564713835</v>
      </c>
      <c r="G86" s="305">
        <f t="shared" si="9"/>
        <v>0.13388711558451721</v>
      </c>
      <c r="H86" s="305">
        <f t="shared" si="10"/>
        <v>434860.73491196462</v>
      </c>
      <c r="I86" s="26">
        <f t="shared" si="11"/>
        <v>3.4768693488760385</v>
      </c>
      <c r="K86" s="303">
        <f t="shared" si="12"/>
        <v>0.11202391835963121</v>
      </c>
      <c r="M86" s="444">
        <f t="shared" si="13"/>
        <v>3880.5498538385345</v>
      </c>
      <c r="N86" s="303">
        <f t="shared" si="14"/>
        <v>2998.2604006416204</v>
      </c>
      <c r="P86" s="303">
        <f t="shared" si="15"/>
        <v>882.28945319691411</v>
      </c>
    </row>
    <row r="87" spans="5:16">
      <c r="E87" s="409">
        <f>Módulo1!DB33</f>
        <v>3.5965345780336913</v>
      </c>
      <c r="F87" s="25">
        <f>Módulo1!DK33</f>
        <v>566.03237991680874</v>
      </c>
      <c r="G87" s="305">
        <f t="shared" si="9"/>
        <v>0.13650350885178833</v>
      </c>
      <c r="H87" s="305">
        <f t="shared" si="10"/>
        <v>443391.34171090164</v>
      </c>
      <c r="I87" s="26">
        <f t="shared" si="11"/>
        <v>3.4853063616098865</v>
      </c>
      <c r="K87" s="303">
        <f t="shared" si="12"/>
        <v>0.11122821642380476</v>
      </c>
      <c r="M87" s="444">
        <f t="shared" si="13"/>
        <v>3949.4314302196062</v>
      </c>
      <c r="N87" s="303">
        <f t="shared" si="14"/>
        <v>3057.0768871746577</v>
      </c>
      <c r="P87" s="303">
        <f t="shared" si="15"/>
        <v>892.35454304494851</v>
      </c>
    </row>
    <row r="88" spans="5:16">
      <c r="E88" s="409">
        <f>Módulo1!DB34</f>
        <v>3.6037202247380131</v>
      </c>
      <c r="F88" s="25">
        <f>Módulo1!DK34</f>
        <v>584.44671374221684</v>
      </c>
      <c r="G88" s="305">
        <f t="shared" si="9"/>
        <v>0.13901109897437317</v>
      </c>
      <c r="H88" s="305">
        <f t="shared" si="10"/>
        <v>451568.21667352098</v>
      </c>
      <c r="I88" s="26">
        <f t="shared" si="11"/>
        <v>3.4932425202018993</v>
      </c>
      <c r="K88" s="303">
        <f t="shared" si="12"/>
        <v>0.11047770453611383</v>
      </c>
      <c r="M88" s="444">
        <f t="shared" si="13"/>
        <v>4015.3205801222675</v>
      </c>
      <c r="N88" s="303">
        <f t="shared" si="14"/>
        <v>3113.4544775919267</v>
      </c>
      <c r="P88" s="303">
        <f t="shared" si="15"/>
        <v>901.86610253034087</v>
      </c>
    </row>
    <row r="89" spans="5:16">
      <c r="E89" s="409">
        <f>Módulo1!DB35</f>
        <v>3.6104988435530796</v>
      </c>
      <c r="F89" s="25">
        <f>Módulo1!DK35</f>
        <v>602.41729695135837</v>
      </c>
      <c r="G89" s="305">
        <f t="shared" si="9"/>
        <v>0.14141935837359437</v>
      </c>
      <c r="H89" s="305">
        <f t="shared" si="10"/>
        <v>459422.12311142345</v>
      </c>
      <c r="I89" s="26">
        <f t="shared" si="11"/>
        <v>3.5007310578716604</v>
      </c>
      <c r="K89" s="303">
        <f t="shared" si="12"/>
        <v>0.10976778568141921</v>
      </c>
      <c r="M89" s="444">
        <f t="shared" si="13"/>
        <v>4078.4847574379037</v>
      </c>
      <c r="N89" s="303">
        <f t="shared" si="14"/>
        <v>3167.6052775437192</v>
      </c>
      <c r="P89" s="303">
        <f t="shared" si="15"/>
        <v>910.87947989418444</v>
      </c>
    </row>
    <row r="90" spans="5:16">
      <c r="E90" s="409">
        <f>Módulo1!DB36</f>
        <v>3.7524319011604357</v>
      </c>
      <c r="F90" s="25">
        <f>Módulo1!DK36</f>
        <v>1161.1292708698766</v>
      </c>
      <c r="G90" s="305">
        <f t="shared" si="9"/>
        <v>0.20268408796164919</v>
      </c>
      <c r="H90" s="305">
        <f t="shared" si="10"/>
        <v>659528.87836924568</v>
      </c>
      <c r="I90" s="26">
        <f t="shared" si="11"/>
        <v>3.6577529698729885</v>
      </c>
      <c r="K90" s="303">
        <f t="shared" si="12"/>
        <v>9.4678931287447199E-2</v>
      </c>
      <c r="M90" s="444">
        <f t="shared" si="13"/>
        <v>5654.9907797398464</v>
      </c>
      <c r="N90" s="303">
        <f t="shared" si="14"/>
        <v>4547.2933294251461</v>
      </c>
      <c r="P90" s="303">
        <f t="shared" si="15"/>
        <v>1107.6974503147003</v>
      </c>
    </row>
    <row r="91" spans="5:16">
      <c r="E91" s="409">
        <f>Módulo1!DB37</f>
        <v>3.8741160936857075</v>
      </c>
      <c r="F91" s="25">
        <f>Módulo1!DK37</f>
        <v>2129.7538385259854</v>
      </c>
      <c r="G91" s="305">
        <f t="shared" si="9"/>
        <v>0.2754405705804911</v>
      </c>
      <c r="H91" s="305">
        <f t="shared" si="10"/>
        <v>897966.5468083336</v>
      </c>
      <c r="I91" s="26">
        <f t="shared" si="11"/>
        <v>3.7917793109942459</v>
      </c>
      <c r="K91" s="303">
        <f t="shared" si="12"/>
        <v>8.2336782691461607E-2</v>
      </c>
      <c r="M91" s="444">
        <f t="shared" si="13"/>
        <v>7483.6952461626961</v>
      </c>
      <c r="N91" s="303">
        <f t="shared" si="14"/>
        <v>6191.2638282722319</v>
      </c>
      <c r="P91" s="303">
        <f t="shared" si="15"/>
        <v>1292.4314178904642</v>
      </c>
    </row>
    <row r="92" spans="5:16">
      <c r="E92" s="409">
        <f>Módulo1!DB38</f>
        <v>3.9758040961614514</v>
      </c>
      <c r="F92" s="25">
        <f>Módulo1!DK38</f>
        <v>3693.0359865479422</v>
      </c>
      <c r="G92" s="305">
        <f t="shared" si="9"/>
        <v>0.35400807419469044</v>
      </c>
      <c r="H92" s="305">
        <f t="shared" si="10"/>
        <v>1156532.9980584292</v>
      </c>
      <c r="I92" s="26">
        <f t="shared" si="11"/>
        <v>3.9016771819201064</v>
      </c>
      <c r="K92" s="303">
        <f t="shared" si="12"/>
        <v>7.4126914241344988E-2</v>
      </c>
      <c r="M92" s="444">
        <f t="shared" si="13"/>
        <v>9458.1042398615027</v>
      </c>
      <c r="N92" s="303">
        <f t="shared" si="14"/>
        <v>7974.0174536933428</v>
      </c>
      <c r="P92" s="303">
        <f t="shared" si="15"/>
        <v>1484.08678616816</v>
      </c>
    </row>
    <row r="93" spans="5:16">
      <c r="E93" s="409">
        <f>Módulo1!DB39</f>
        <v>4.0589799588712001</v>
      </c>
      <c r="F93" s="25">
        <f>Módulo1!DK39</f>
        <v>6014.2650094052769</v>
      </c>
      <c r="G93" s="305">
        <f t="shared" si="9"/>
        <v>0.43114743796771438</v>
      </c>
      <c r="H93" s="305">
        <f t="shared" si="10"/>
        <v>1411722.093364679</v>
      </c>
      <c r="I93" s="26">
        <f t="shared" si="11"/>
        <v>3.9882683648482575</v>
      </c>
      <c r="K93" s="303">
        <f t="shared" si="12"/>
        <v>7.0711594022942581E-2</v>
      </c>
      <c r="M93" s="444">
        <f t="shared" si="13"/>
        <v>11454.600813617313</v>
      </c>
      <c r="N93" s="303">
        <f t="shared" si="14"/>
        <v>9733.485020447064</v>
      </c>
      <c r="P93" s="303">
        <f t="shared" si="15"/>
        <v>1721.1157931702492</v>
      </c>
    </row>
    <row r="94" spans="5:16">
      <c r="E94" s="409">
        <f>Módulo1!DB40</f>
        <v>4.1258292291514245</v>
      </c>
      <c r="F94" s="25">
        <f>Módulo1!DK40</f>
        <v>9138.3138678329215</v>
      </c>
      <c r="G94" s="305">
        <f t="shared" si="9"/>
        <v>0.50028487283049061</v>
      </c>
      <c r="H94" s="305">
        <f t="shared" si="10"/>
        <v>1641863.6098814418</v>
      </c>
      <c r="I94" s="26">
        <f t="shared" si="11"/>
        <v>4.0538562307041976</v>
      </c>
      <c r="K94" s="303">
        <f t="shared" si="12"/>
        <v>7.1972998447226821E-2</v>
      </c>
      <c r="M94" s="444">
        <f t="shared" si="13"/>
        <v>13360.700512457001</v>
      </c>
      <c r="N94" s="303">
        <f t="shared" si="14"/>
        <v>11320.255542866176</v>
      </c>
      <c r="P94" s="303">
        <f t="shared" si="15"/>
        <v>2040.4449695908243</v>
      </c>
    </row>
    <row r="95" spans="5:16" ht="15.75" thickBot="1">
      <c r="E95" s="410">
        <f>Módulo1!DB41</f>
        <v>4.1788022333058343</v>
      </c>
      <c r="F95" s="27">
        <f>Módulo1!DK41</f>
        <v>12869.855365624326</v>
      </c>
      <c r="G95" s="2">
        <f t="shared" si="9"/>
        <v>0.55699974816776743</v>
      </c>
      <c r="H95" s="2">
        <f t="shared" si="10"/>
        <v>1831977.0706695633</v>
      </c>
      <c r="I95" s="28">
        <f t="shared" si="11"/>
        <v>4.1014391870632174</v>
      </c>
      <c r="K95" s="303">
        <f t="shared" si="12"/>
        <v>7.7363046242616917E-2</v>
      </c>
      <c r="M95" s="444">
        <f t="shared" si="13"/>
        <v>15093.926585006691</v>
      </c>
      <c r="N95" s="303">
        <f t="shared" si="14"/>
        <v>12631.04222776968</v>
      </c>
      <c r="P95" s="303">
        <f t="shared" si="15"/>
        <v>2462.8843572370115</v>
      </c>
    </row>
    <row r="96" spans="5:16">
      <c r="E96" s="407">
        <f>Módulo1!EU13</f>
        <v>2.2692105794916486</v>
      </c>
      <c r="F96" s="6">
        <f>Módulo1!FD13</f>
        <v>0.23711982582731608</v>
      </c>
      <c r="G96" s="48">
        <f>($C$2+$B$21*3*F96/$B$20)^$C$4/($C$3+($B$21*3*F96/$B$20)^$C$4)</f>
        <v>7.5249538054248249E-3</v>
      </c>
      <c r="H96" s="48">
        <f>G96*(4200000*(1-$B$20/100)+3*F96*($B$20*$B$21/10000))+(1-G96)*((1-$B$20/100)/4200000+$B$20/(3*$B$21*F96))^(-1)</f>
        <v>25950.864907394822</v>
      </c>
      <c r="I96" s="61">
        <f t="shared" si="11"/>
        <v>2.2526709902756745</v>
      </c>
      <c r="K96" s="303">
        <f t="shared" si="12"/>
        <v>1.6539589215974093E-2</v>
      </c>
      <c r="M96" s="444">
        <f t="shared" si="13"/>
        <v>185.87054805366796</v>
      </c>
      <c r="N96" s="303">
        <f t="shared" si="14"/>
        <v>178.92498532890971</v>
      </c>
      <c r="P96" s="303">
        <f t="shared" si="15"/>
        <v>6.945562724758247</v>
      </c>
    </row>
    <row r="97" spans="5:16">
      <c r="E97" s="407">
        <f>Módulo1!EU14</f>
        <v>2.4433077361560138</v>
      </c>
      <c r="F97" s="25">
        <f>Módulo1!FD14</f>
        <v>1.1696223850040215</v>
      </c>
      <c r="G97" s="305">
        <f t="shared" ref="G97:G124" si="16">($C$2+$B$21*3*F97/$B$20)^$C$4/($C$3+($B$21*3*F97/$B$20)^$C$4)</f>
        <v>9.3437379001661703E-3</v>
      </c>
      <c r="H97" s="305">
        <f t="shared" ref="H97:H121" si="17">G97*(4200000*(1-$B$20/100)+3*F97*($B$20*$B$21/10000))+(1-G97)*((1-$B$20/100)/4200000+$B$20/(3*$B$21*F97))^(-1)</f>
        <v>32235.420285942186</v>
      </c>
      <c r="I97" s="26">
        <f t="shared" si="11"/>
        <v>2.3468524903221755</v>
      </c>
      <c r="K97" s="303">
        <f t="shared" si="12"/>
        <v>9.6455245833838354E-2</v>
      </c>
      <c r="M97" s="444">
        <f t="shared" si="13"/>
        <v>277.52859443026381</v>
      </c>
      <c r="N97" s="303">
        <f t="shared" si="14"/>
        <v>222.25548637070281</v>
      </c>
      <c r="P97" s="303">
        <f t="shared" si="15"/>
        <v>55.273108059560997</v>
      </c>
    </row>
    <row r="98" spans="5:16">
      <c r="E98" s="407">
        <f>Módulo1!EU15</f>
        <v>2.6988327885451127</v>
      </c>
      <c r="F98" s="25">
        <f>Módulo1!FD15</f>
        <v>5.9973687197345411</v>
      </c>
      <c r="G98" s="305">
        <f t="shared" si="16"/>
        <v>1.6833240557916452E-2</v>
      </c>
      <c r="H98" s="305">
        <f t="shared" si="17"/>
        <v>58127.567790458692</v>
      </c>
      <c r="I98" s="26">
        <f t="shared" si="11"/>
        <v>2.6029013047185083</v>
      </c>
      <c r="K98" s="303">
        <f t="shared" si="12"/>
        <v>9.5931483826604325E-2</v>
      </c>
      <c r="M98" s="444">
        <f t="shared" si="13"/>
        <v>499.84204943630425</v>
      </c>
      <c r="N98" s="303">
        <f t="shared" si="14"/>
        <v>400.77562929894327</v>
      </c>
      <c r="P98" s="303">
        <f t="shared" si="15"/>
        <v>99.066420137360979</v>
      </c>
    </row>
    <row r="99" spans="5:16">
      <c r="E99" s="407">
        <f>Módulo1!EU16</f>
        <v>3.2883526795950413</v>
      </c>
      <c r="F99" s="25">
        <f>Módulo1!FD16</f>
        <v>90.781963395542419</v>
      </c>
      <c r="G99" s="305">
        <f t="shared" si="16"/>
        <v>7.9556402083606786E-2</v>
      </c>
      <c r="H99" s="305">
        <f t="shared" si="17"/>
        <v>275507.6024970896</v>
      </c>
      <c r="I99" s="26">
        <f t="shared" si="11"/>
        <v>3.2786527408957684</v>
      </c>
      <c r="K99" s="303">
        <f t="shared" si="12"/>
        <v>9.6999386992728809E-3</v>
      </c>
      <c r="M99" s="444">
        <f t="shared" si="13"/>
        <v>1942.4626622080868</v>
      </c>
      <c r="N99" s="303">
        <f t="shared" si="14"/>
        <v>1899.5587973928341</v>
      </c>
      <c r="P99" s="303">
        <f t="shared" si="15"/>
        <v>42.903864815252746</v>
      </c>
    </row>
    <row r="100" spans="5:16">
      <c r="E100" s="407">
        <f>Módulo1!EU17</f>
        <v>3.3997812929883797</v>
      </c>
      <c r="F100" s="25">
        <f>Módulo1!FD17</f>
        <v>143.47289149153877</v>
      </c>
      <c r="G100" s="305">
        <f t="shared" si="16"/>
        <v>0.10437876533974749</v>
      </c>
      <c r="H100" s="305">
        <f t="shared" si="17"/>
        <v>361736.80905247538</v>
      </c>
      <c r="I100" s="26">
        <f t="shared" si="11"/>
        <v>3.3969118566731797</v>
      </c>
      <c r="K100" s="303">
        <f t="shared" si="12"/>
        <v>2.8694363151999802E-3</v>
      </c>
      <c r="M100" s="444">
        <f t="shared" si="13"/>
        <v>2510.6217853011972</v>
      </c>
      <c r="N100" s="303">
        <f t="shared" si="14"/>
        <v>2494.0884815826471</v>
      </c>
      <c r="P100" s="303">
        <f t="shared" si="15"/>
        <v>16.533303718550087</v>
      </c>
    </row>
    <row r="101" spans="5:16">
      <c r="E101" s="407">
        <f>Módulo1!EU18</f>
        <v>3.4640285634687578</v>
      </c>
      <c r="F101" s="25">
        <f>Módulo1!FD18</f>
        <v>186.59778637919268</v>
      </c>
      <c r="G101" s="305">
        <f t="shared" si="16"/>
        <v>0.12165384845415389</v>
      </c>
      <c r="H101" s="305">
        <f t="shared" si="17"/>
        <v>421806.93425108871</v>
      </c>
      <c r="I101" s="26">
        <f t="shared" si="11"/>
        <v>3.4636328684004871</v>
      </c>
      <c r="K101" s="303">
        <f t="shared" si="12"/>
        <v>3.956950682706406E-4</v>
      </c>
      <c r="M101" s="444">
        <f t="shared" si="13"/>
        <v>2910.908561695403</v>
      </c>
      <c r="N101" s="303">
        <f t="shared" si="14"/>
        <v>2908.2575779970366</v>
      </c>
      <c r="P101" s="303">
        <f t="shared" si="15"/>
        <v>2.6509836983664172</v>
      </c>
    </row>
    <row r="102" spans="5:16">
      <c r="E102" s="407">
        <f>Módulo1!EU19</f>
        <v>3.5089607457974465</v>
      </c>
      <c r="F102" s="25">
        <f>Módulo1!FD19</f>
        <v>224.30809195822349</v>
      </c>
      <c r="G102" s="305">
        <f t="shared" si="16"/>
        <v>0.13521291604583408</v>
      </c>
      <c r="H102" s="305">
        <f t="shared" si="17"/>
        <v>468988.42266845994</v>
      </c>
      <c r="I102" s="26">
        <f t="shared" si="11"/>
        <v>3.509681275361368</v>
      </c>
      <c r="K102" s="303">
        <f t="shared" si="12"/>
        <v>7.2052956392143486E-4</v>
      </c>
      <c r="M102" s="444">
        <f t="shared" si="13"/>
        <v>3228.202323773121</v>
      </c>
      <c r="N102" s="303">
        <f t="shared" si="14"/>
        <v>3233.5626170775945</v>
      </c>
      <c r="P102" s="303">
        <f t="shared" si="15"/>
        <v>5.3602933044735437</v>
      </c>
    </row>
    <row r="103" spans="5:16">
      <c r="E103" s="407">
        <f>Módulo1!EU20</f>
        <v>3.5433573133796386</v>
      </c>
      <c r="F103" s="25">
        <f>Módulo1!FD20</f>
        <v>258.35763773255024</v>
      </c>
      <c r="G103" s="305">
        <f t="shared" si="16"/>
        <v>0.14648936327658188</v>
      </c>
      <c r="H103" s="305">
        <f t="shared" si="17"/>
        <v>508248.86459989438</v>
      </c>
      <c r="I103" s="26">
        <f t="shared" si="11"/>
        <v>3.5445955705206003</v>
      </c>
      <c r="K103" s="303">
        <f t="shared" si="12"/>
        <v>1.2382571409617071E-3</v>
      </c>
      <c r="M103" s="444">
        <f t="shared" si="13"/>
        <v>3494.2768693985568</v>
      </c>
      <c r="N103" s="303">
        <f t="shared" si="14"/>
        <v>3504.2539416887707</v>
      </c>
      <c r="P103" s="303">
        <f t="shared" si="15"/>
        <v>9.9770722902139823</v>
      </c>
    </row>
    <row r="104" spans="5:16">
      <c r="E104" s="407">
        <f>Módulo1!EU21</f>
        <v>3.5711275849195272</v>
      </c>
      <c r="F104" s="25">
        <f>Módulo1!FD21</f>
        <v>289.6981294624336</v>
      </c>
      <c r="G104" s="305">
        <f t="shared" si="16"/>
        <v>0.15619788656845271</v>
      </c>
      <c r="H104" s="305">
        <f t="shared" si="17"/>
        <v>542066.12873569806</v>
      </c>
      <c r="I104" s="26">
        <f t="shared" si="11"/>
        <v>3.5725714244270947</v>
      </c>
      <c r="K104" s="303">
        <f t="shared" si="12"/>
        <v>1.4438395075675459E-3</v>
      </c>
      <c r="M104" s="444">
        <f t="shared" si="13"/>
        <v>3725.0112174888641</v>
      </c>
      <c r="N104" s="303">
        <f t="shared" si="14"/>
        <v>3737.4158617617459</v>
      </c>
      <c r="P104" s="303">
        <f t="shared" si="15"/>
        <v>12.404644272881796</v>
      </c>
    </row>
    <row r="105" spans="5:16">
      <c r="E105" s="407">
        <f>Módulo1!EU22</f>
        <v>3.5943522518811064</v>
      </c>
      <c r="F105" s="25">
        <f>Módulo1!FD22</f>
        <v>318.9192081179292</v>
      </c>
      <c r="G105" s="305">
        <f t="shared" si="16"/>
        <v>0.16475281527620836</v>
      </c>
      <c r="H105" s="305">
        <f t="shared" si="17"/>
        <v>571877.18648613547</v>
      </c>
      <c r="I105" s="26">
        <f t="shared" si="11"/>
        <v>3.59582192527263</v>
      </c>
      <c r="K105" s="303">
        <f t="shared" si="12"/>
        <v>1.469673391523596E-3</v>
      </c>
      <c r="M105" s="444">
        <f t="shared" si="13"/>
        <v>3929.6353494190535</v>
      </c>
      <c r="N105" s="303">
        <f t="shared" si="14"/>
        <v>3942.9559502971479</v>
      </c>
      <c r="P105" s="303">
        <f t="shared" si="15"/>
        <v>13.32060087809441</v>
      </c>
    </row>
    <row r="106" spans="5:16">
      <c r="E106" s="407">
        <f>Módulo1!EU23</f>
        <v>3.6142695051570186</v>
      </c>
      <c r="F106" s="25">
        <f>Módulo1!FD23</f>
        <v>346.41812686557785</v>
      </c>
      <c r="G106" s="305">
        <f t="shared" si="16"/>
        <v>0.17241829272201845</v>
      </c>
      <c r="H106" s="305">
        <f t="shared" si="17"/>
        <v>598598.4012875004</v>
      </c>
      <c r="I106" s="26">
        <f t="shared" si="11"/>
        <v>3.6156547060090207</v>
      </c>
      <c r="K106" s="303">
        <f t="shared" si="12"/>
        <v>1.3852008520021108E-3</v>
      </c>
      <c r="M106" s="444">
        <f t="shared" si="13"/>
        <v>4114.0494276397903</v>
      </c>
      <c r="N106" s="303">
        <f t="shared" si="14"/>
        <v>4127.1923132610091</v>
      </c>
      <c r="P106" s="303">
        <f t="shared" si="15"/>
        <v>13.142885621218738</v>
      </c>
    </row>
    <row r="107" spans="5:16">
      <c r="E107" s="407">
        <f>Módulo1!EU24</f>
        <v>3.6316752556814604</v>
      </c>
      <c r="F107" s="25">
        <f>Módulo1!FD24</f>
        <v>372.47856605571292</v>
      </c>
      <c r="G107" s="305">
        <f t="shared" si="16"/>
        <v>0.17937419488934692</v>
      </c>
      <c r="H107" s="305">
        <f t="shared" si="17"/>
        <v>622853.95719910332</v>
      </c>
      <c r="I107" s="26">
        <f t="shared" si="11"/>
        <v>3.6329053814105534</v>
      </c>
      <c r="K107" s="303">
        <f t="shared" si="12"/>
        <v>1.230125729092979E-3</v>
      </c>
      <c r="M107" s="444">
        <f t="shared" si="13"/>
        <v>4282.2819240759645</v>
      </c>
      <c r="N107" s="303">
        <f t="shared" si="14"/>
        <v>4294.428549938094</v>
      </c>
      <c r="P107" s="303">
        <f t="shared" si="15"/>
        <v>12.14662586212944</v>
      </c>
    </row>
    <row r="108" spans="5:16">
      <c r="E108" s="407">
        <f>Módulo1!EU25</f>
        <v>3.6471109822765824</v>
      </c>
      <c r="F108" s="25">
        <f>Módulo1!FD25</f>
        <v>397.31199377791148</v>
      </c>
      <c r="G108" s="305">
        <f t="shared" si="16"/>
        <v>0.18574911927578566</v>
      </c>
      <c r="H108" s="305">
        <f t="shared" si="17"/>
        <v>645090.20111371914</v>
      </c>
      <c r="I108" s="26">
        <f t="shared" si="11"/>
        <v>3.6481395984332865</v>
      </c>
      <c r="K108" s="303">
        <f t="shared" si="12"/>
        <v>1.0286161567041319E-3</v>
      </c>
      <c r="M108" s="444">
        <f t="shared" si="13"/>
        <v>4437.2202089203365</v>
      </c>
      <c r="N108" s="303">
        <f t="shared" si="14"/>
        <v>4447.7421150308282</v>
      </c>
      <c r="P108" s="303">
        <f t="shared" si="15"/>
        <v>10.521906110491727</v>
      </c>
    </row>
    <row r="109" spans="5:16">
      <c r="E109" s="407">
        <f>Módulo1!EU26</f>
        <v>3.66096148016236</v>
      </c>
      <c r="F109" s="25">
        <f>Módulo1!FD26</f>
        <v>421.08134695523484</v>
      </c>
      <c r="G109" s="305">
        <f t="shared" si="16"/>
        <v>0.19163851150522965</v>
      </c>
      <c r="H109" s="305">
        <f t="shared" si="17"/>
        <v>665638.48375671299</v>
      </c>
      <c r="I109" s="26">
        <f t="shared" si="11"/>
        <v>3.661757576057231</v>
      </c>
      <c r="K109" s="303">
        <f t="shared" si="12"/>
        <v>7.9609589487095178E-4</v>
      </c>
      <c r="M109" s="444">
        <f t="shared" si="13"/>
        <v>4581.0125352847163</v>
      </c>
      <c r="N109" s="303">
        <f t="shared" si="14"/>
        <v>4589.4175922664335</v>
      </c>
      <c r="P109" s="303">
        <f t="shared" si="15"/>
        <v>8.40505698171728</v>
      </c>
    </row>
    <row r="110" spans="5:16">
      <c r="E110" s="407">
        <f>Módulo1!EU27</f>
        <v>3.6735098232806109</v>
      </c>
      <c r="F110" s="25">
        <f>Módulo1!FD27</f>
        <v>443.91551070797817</v>
      </c>
      <c r="G110" s="305">
        <f t="shared" si="16"/>
        <v>0.19711535193281859</v>
      </c>
      <c r="H110" s="305">
        <f t="shared" si="17"/>
        <v>684752.21455772163</v>
      </c>
      <c r="I110" s="26">
        <f t="shared" si="11"/>
        <v>3.6740525988799337</v>
      </c>
      <c r="K110" s="303">
        <f t="shared" si="12"/>
        <v>5.4277559932280894E-4</v>
      </c>
      <c r="M110" s="444">
        <f t="shared" si="13"/>
        <v>4715.3053673650993</v>
      </c>
      <c r="N110" s="303">
        <f t="shared" si="14"/>
        <v>4721.2021788439979</v>
      </c>
      <c r="P110" s="303">
        <f t="shared" si="15"/>
        <v>5.8968114788985986</v>
      </c>
    </row>
    <row r="111" spans="5:16">
      <c r="E111" s="407">
        <f>Módulo1!EU28</f>
        <v>3.6849701980392586</v>
      </c>
      <c r="F111" s="25">
        <f>Módulo1!FD28</f>
        <v>465.91863913308873</v>
      </c>
      <c r="G111" s="305">
        <f t="shared" si="16"/>
        <v>0.20223681300707011</v>
      </c>
      <c r="H111" s="305">
        <f t="shared" si="17"/>
        <v>702629.94934351707</v>
      </c>
      <c r="I111" s="26">
        <f t="shared" si="11"/>
        <v>3.685245810892829</v>
      </c>
      <c r="K111" s="303">
        <f t="shared" si="12"/>
        <v>2.7561285357036169E-4</v>
      </c>
      <c r="M111" s="444">
        <f t="shared" si="13"/>
        <v>4841.3914406544254</v>
      </c>
      <c r="N111" s="303">
        <f t="shared" si="14"/>
        <v>4844.4648695357164</v>
      </c>
      <c r="P111" s="303">
        <f t="shared" si="15"/>
        <v>3.0734288812909654</v>
      </c>
    </row>
    <row r="112" spans="5:16">
      <c r="E112" s="407">
        <f>Módulo1!EU29</f>
        <v>3.6955084974760548</v>
      </c>
      <c r="F112" s="25">
        <f>Módulo1!FD29</f>
        <v>487.17640959773718</v>
      </c>
      <c r="G112" s="305">
        <f t="shared" si="16"/>
        <v>0.20704859496282024</v>
      </c>
      <c r="H112" s="305">
        <f t="shared" si="17"/>
        <v>719430.42883663019</v>
      </c>
      <c r="I112" s="26">
        <f t="shared" si="11"/>
        <v>3.6955079560735005</v>
      </c>
      <c r="K112" s="303">
        <f t="shared" si="12"/>
        <v>5.4140255434376172E-7</v>
      </c>
      <c r="M112" s="444">
        <f t="shared" si="13"/>
        <v>4960.3063271659048</v>
      </c>
      <c r="N112" s="303">
        <f t="shared" si="14"/>
        <v>4960.3001435256519</v>
      </c>
      <c r="P112" s="303">
        <f t="shared" si="15"/>
        <v>6.1836402528570034E-3</v>
      </c>
    </row>
    <row r="113" spans="5:16">
      <c r="E113" s="407">
        <f>Módulo1!EU30</f>
        <v>3.7052557674229831</v>
      </c>
      <c r="F113" s="25">
        <f>Módulo1!FD30</f>
        <v>507.76036546836838</v>
      </c>
      <c r="G113" s="305">
        <f t="shared" si="16"/>
        <v>0.21158785481281353</v>
      </c>
      <c r="H113" s="305">
        <f t="shared" si="17"/>
        <v>735282.73944222264</v>
      </c>
      <c r="I113" s="26">
        <f t="shared" si="11"/>
        <v>3.7049735245487523</v>
      </c>
      <c r="K113" s="303">
        <f t="shared" si="12"/>
        <v>2.8224287423084249E-4</v>
      </c>
      <c r="M113" s="444">
        <f t="shared" si="13"/>
        <v>5072.8937635217317</v>
      </c>
      <c r="N113" s="303">
        <f t="shared" si="14"/>
        <v>5069.5980205966634</v>
      </c>
      <c r="P113" s="303">
        <f t="shared" si="15"/>
        <v>3.2957429250682253</v>
      </c>
    </row>
    <row r="114" spans="5:16">
      <c r="E114" s="407">
        <f>Módulo1!EU31</f>
        <v>3.7143172861671445</v>
      </c>
      <c r="F114" s="25">
        <f>Módulo1!FD31</f>
        <v>527.73101937027661</v>
      </c>
      <c r="G114" s="305">
        <f t="shared" si="16"/>
        <v>0.21588524679249088</v>
      </c>
      <c r="H114" s="305">
        <f t="shared" si="17"/>
        <v>750293.39260158059</v>
      </c>
      <c r="I114" s="26">
        <f t="shared" si="11"/>
        <v>3.7137502752870875</v>
      </c>
      <c r="K114" s="303">
        <f t="shared" si="12"/>
        <v>5.6701088005706168E-4</v>
      </c>
      <c r="M114" s="444">
        <f t="shared" si="13"/>
        <v>5179.8512248962224</v>
      </c>
      <c r="N114" s="303">
        <f t="shared" si="14"/>
        <v>5173.0928715736809</v>
      </c>
      <c r="P114" s="303">
        <f t="shared" si="15"/>
        <v>6.7583533225415522</v>
      </c>
    </row>
    <row r="115" spans="5:16">
      <c r="E115" s="407">
        <f>Módulo1!EU32</f>
        <v>3.7227788737837955</v>
      </c>
      <c r="F115" s="25">
        <f>Módulo1!FD32</f>
        <v>547.14012564713835</v>
      </c>
      <c r="G115" s="305">
        <f t="shared" si="16"/>
        <v>0.21996638151307779</v>
      </c>
      <c r="H115" s="305">
        <f t="shared" si="17"/>
        <v>764551.38800185896</v>
      </c>
      <c r="I115" s="26">
        <f t="shared" si="11"/>
        <v>3.7219258344828505</v>
      </c>
      <c r="K115" s="303">
        <f t="shared" si="12"/>
        <v>8.5303930094493552E-4</v>
      </c>
      <c r="M115" s="444">
        <f t="shared" si="13"/>
        <v>5281.762560583622</v>
      </c>
      <c r="N115" s="303">
        <f t="shared" si="14"/>
        <v>5271.3983279397053</v>
      </c>
      <c r="P115" s="303">
        <f t="shared" si="15"/>
        <v>10.364232643916694</v>
      </c>
    </row>
    <row r="116" spans="5:16">
      <c r="E116" s="407">
        <f>Módulo1!EU33</f>
        <v>3.7307113860293142</v>
      </c>
      <c r="F116" s="25">
        <f>Módulo1!FD33</f>
        <v>566.03237991680874</v>
      </c>
      <c r="G116" s="305">
        <f t="shared" si="16"/>
        <v>0.22385289325218852</v>
      </c>
      <c r="H116" s="305">
        <f t="shared" si="17"/>
        <v>778131.91749290959</v>
      </c>
      <c r="I116" s="26">
        <f t="shared" si="11"/>
        <v>3.7295723830147232</v>
      </c>
      <c r="K116" s="303">
        <f t="shared" si="12"/>
        <v>1.1390030145910224E-3</v>
      </c>
      <c r="M116" s="444">
        <f t="shared" si="13"/>
        <v>5379.121897379965</v>
      </c>
      <c r="N116" s="303">
        <f t="shared" si="14"/>
        <v>5365.0328194534186</v>
      </c>
      <c r="P116" s="303">
        <f t="shared" si="15"/>
        <v>14.089077926546452</v>
      </c>
    </row>
    <row r="117" spans="5:16">
      <c r="E117" s="407">
        <f>Módulo1!EU34</f>
        <v>3.7381739847834012</v>
      </c>
      <c r="F117" s="25">
        <f>Módulo1!FD34</f>
        <v>584.44671374221684</v>
      </c>
      <c r="G117" s="305">
        <f t="shared" si="16"/>
        <v>0.22756323613511265</v>
      </c>
      <c r="H117" s="305">
        <f t="shared" si="17"/>
        <v>791099.12847281911</v>
      </c>
      <c r="I117" s="26">
        <f t="shared" si="11"/>
        <v>3.736750059465312</v>
      </c>
      <c r="K117" s="303">
        <f t="shared" si="12"/>
        <v>1.4239253180892142E-3</v>
      </c>
      <c r="M117" s="444">
        <f t="shared" si="13"/>
        <v>5472.3514946916266</v>
      </c>
      <c r="N117" s="303">
        <f t="shared" si="14"/>
        <v>5454.4386270292644</v>
      </c>
      <c r="P117" s="303">
        <f t="shared" si="15"/>
        <v>17.91286766236226</v>
      </c>
    </row>
    <row r="118" spans="5:16">
      <c r="E118" s="407">
        <f>Módulo1!EU35</f>
        <v>3.7452165635799681</v>
      </c>
      <c r="F118" s="25">
        <f>Módulo1!FD35</f>
        <v>602.41729695135837</v>
      </c>
      <c r="G118" s="305">
        <f t="shared" si="16"/>
        <v>0.23111328844550688</v>
      </c>
      <c r="H118" s="305">
        <f t="shared" si="17"/>
        <v>803508.22156448069</v>
      </c>
      <c r="I118" s="26">
        <f t="shared" si="11"/>
        <v>3.7435094782596927</v>
      </c>
      <c r="K118" s="303">
        <f t="shared" si="12"/>
        <v>1.7070853202754144E-3</v>
      </c>
      <c r="M118" s="444">
        <f t="shared" si="13"/>
        <v>5561.8153142961783</v>
      </c>
      <c r="N118" s="303">
        <f t="shared" si="14"/>
        <v>5539.9963457139283</v>
      </c>
      <c r="P118" s="303">
        <f t="shared" si="15"/>
        <v>21.818968582249909</v>
      </c>
    </row>
    <row r="119" spans="5:16">
      <c r="E119" s="407">
        <f>Módulo1!EU36</f>
        <v>3.8931515488586275</v>
      </c>
      <c r="F119" s="25">
        <f>Módulo1!FD36</f>
        <v>1161.1292708698766</v>
      </c>
      <c r="G119" s="305">
        <f t="shared" si="16"/>
        <v>0.31726729735482612</v>
      </c>
      <c r="H119" s="305">
        <f t="shared" si="17"/>
        <v>1105310.0600826796</v>
      </c>
      <c r="I119" s="26">
        <f t="shared" si="11"/>
        <v>3.8820032762118117</v>
      </c>
      <c r="K119" s="303">
        <f t="shared" si="12"/>
        <v>1.1148272646815727E-2</v>
      </c>
      <c r="M119" s="444">
        <f t="shared" si="13"/>
        <v>7819.0060444337114</v>
      </c>
      <c r="N119" s="303">
        <f t="shared" si="14"/>
        <v>7620.8475898556635</v>
      </c>
      <c r="P119" s="303">
        <f t="shared" si="15"/>
        <v>198.15845457804789</v>
      </c>
    </row>
    <row r="120" spans="5:16">
      <c r="E120" s="407">
        <f>Módulo1!EU37</f>
        <v>4.0203152716584878</v>
      </c>
      <c r="F120" s="25">
        <f>Módulo1!FD37</f>
        <v>2129.7538385259854</v>
      </c>
      <c r="G120" s="305">
        <f t="shared" si="16"/>
        <v>0.41021317908737492</v>
      </c>
      <c r="H120" s="305">
        <f t="shared" si="17"/>
        <v>1432500.3116644248</v>
      </c>
      <c r="I120" s="26">
        <f t="shared" si="11"/>
        <v>3.994613878526982</v>
      </c>
      <c r="K120" s="303">
        <f t="shared" si="12"/>
        <v>2.5701393131505768E-2</v>
      </c>
      <c r="M120" s="444">
        <f t="shared" si="13"/>
        <v>10478.889763409106</v>
      </c>
      <c r="N120" s="303">
        <f t="shared" si="14"/>
        <v>9876.7458488514148</v>
      </c>
      <c r="P120" s="303">
        <f t="shared" si="15"/>
        <v>602.14391455769146</v>
      </c>
    </row>
    <row r="121" spans="5:16">
      <c r="E121" s="407">
        <f>Módulo1!EU38</f>
        <v>4.1263465030967534</v>
      </c>
      <c r="F121" s="25">
        <f>Módulo1!FD38</f>
        <v>3693.0359865479422</v>
      </c>
      <c r="G121" s="305">
        <f t="shared" si="16"/>
        <v>0.50077220002653</v>
      </c>
      <c r="H121" s="305">
        <f t="shared" si="17"/>
        <v>1753333.2354086728</v>
      </c>
      <c r="I121" s="26">
        <f t="shared" si="11"/>
        <v>4.0823836185779916</v>
      </c>
      <c r="K121" s="303">
        <f t="shared" si="12"/>
        <v>4.3962884518761847E-2</v>
      </c>
      <c r="M121" s="444">
        <f t="shared" si="13"/>
        <v>13376.623486399434</v>
      </c>
      <c r="N121" s="303">
        <f t="shared" si="14"/>
        <v>12088.811858166317</v>
      </c>
      <c r="P121" s="303">
        <f t="shared" si="15"/>
        <v>1287.8116282331175</v>
      </c>
    </row>
    <row r="122" spans="5:16">
      <c r="E122" s="407">
        <f>Módulo1!EU39</f>
        <v>4.2125355633736987</v>
      </c>
      <c r="F122" s="25">
        <f>Módulo1!FD39</f>
        <v>6014.2650094052769</v>
      </c>
      <c r="G122" s="305">
        <f>($C$2+$B$21*3*F122/$B$20)^$C$4/($C$3+($B$21*3*F122/$B$20)^$C$4)</f>
        <v>0.58118188516782143</v>
      </c>
      <c r="H122" s="305">
        <f>G122*(4200000*(1-$B$20/100)+3*F122*($B$20*$B$21/10000))+(1-G122)*((1-$B$20/100)/4200000+$B$20/(3*$B$21*F122))^(-1)</f>
        <v>2040549.3694455004</v>
      </c>
      <c r="I122" s="26">
        <f t="shared" si="11"/>
        <v>4.1482662600404723</v>
      </c>
      <c r="K122" s="303">
        <f t="shared" si="12"/>
        <v>6.4269303333226446E-2</v>
      </c>
      <c r="M122" s="444">
        <f t="shared" si="13"/>
        <v>16313.064876852526</v>
      </c>
      <c r="N122" s="303">
        <f t="shared" si="14"/>
        <v>14069.098170478066</v>
      </c>
      <c r="P122" s="303">
        <f t="shared" si="15"/>
        <v>2243.96670637446</v>
      </c>
    </row>
    <row r="123" spans="5:16">
      <c r="E123" s="407">
        <f>Módulo1!EU40</f>
        <v>4.2811578580923477</v>
      </c>
      <c r="F123" s="25">
        <f>Módulo1!FD40</f>
        <v>9138.3138678329215</v>
      </c>
      <c r="G123" s="305">
        <f t="shared" si="16"/>
        <v>0.64704458555468003</v>
      </c>
      <c r="H123" s="305">
        <f>G123*(4200000*(1-$B$20/100)+3*F123*($B$20*$B$21/10000))+(1-G123)*((1-$B$20/100)/4200000+$B$20/(3*$B$21*F123))^(-1)</f>
        <v>2278173.7402520585</v>
      </c>
      <c r="I123" s="26">
        <f t="shared" si="11"/>
        <v>4.1961059949843333</v>
      </c>
      <c r="K123" s="303">
        <f t="shared" si="12"/>
        <v>8.5051863108014381E-2</v>
      </c>
      <c r="M123" s="444">
        <f t="shared" si="13"/>
        <v>19105.475814359706</v>
      </c>
      <c r="N123" s="303">
        <f t="shared" si="14"/>
        <v>15707.461177340279</v>
      </c>
      <c r="P123" s="303">
        <f t="shared" si="15"/>
        <v>3398.014637019427</v>
      </c>
    </row>
    <row r="124" spans="5:16" ht="15.75" thickBot="1">
      <c r="E124" s="408">
        <f>Módulo1!EU41</f>
        <v>4.3348973319027602</v>
      </c>
      <c r="F124" s="27">
        <f>Módulo1!FD41</f>
        <v>12869.855365624326</v>
      </c>
      <c r="G124" s="2">
        <f t="shared" si="16"/>
        <v>0.6972014601722385</v>
      </c>
      <c r="H124" s="2">
        <f>G124*(4200000*(1-$B$20/100)+3*F124*($B$20*$B$21/10000))+(1-G124)*((1-$B$20/100)/4200000+$B$20/(3*$B$21*F124))^(-1)</f>
        <v>2461211.5064996453</v>
      </c>
      <c r="I124" s="28">
        <f t="shared" si="11"/>
        <v>4.2296680902062116</v>
      </c>
      <c r="K124" s="303">
        <f t="shared" si="12"/>
        <v>0.10522924169654857</v>
      </c>
      <c r="M124" s="444">
        <f t="shared" si="13"/>
        <v>21622.073131051919</v>
      </c>
      <c r="N124" s="303">
        <f t="shared" si="14"/>
        <v>16969.462646553486</v>
      </c>
      <c r="P124" s="303">
        <f t="shared" si="15"/>
        <v>4652.6104844984329</v>
      </c>
    </row>
    <row r="125" spans="5:16">
      <c r="E125" s="409">
        <f>Módulo1!GN13</f>
        <v>2.232736136177834</v>
      </c>
      <c r="F125" s="48">
        <f>Módulo1!GW13</f>
        <v>0.23711982582731608</v>
      </c>
      <c r="G125" s="48">
        <f>($C$2+$B$25*3*F125/$B$24)^$C$4/($C$3+($B$25*3*F125/$B$24)^$C$4)</f>
        <v>7.4680735613142195E-3</v>
      </c>
      <c r="H125" s="48">
        <f>G125*(4200000*(1-$B$24/100)+3*F125*($B$24*$B$25/10000))+(1-G125)*((1-$B$24/100)/4200000+$B$24/(3*$B$25*F125))^(-1)</f>
        <v>25788.848095232242</v>
      </c>
      <c r="I125" s="61">
        <f t="shared" si="11"/>
        <v>2.2499510974352059</v>
      </c>
      <c r="K125" s="303">
        <f t="shared" si="12"/>
        <v>1.7214961257371986E-2</v>
      </c>
      <c r="M125" s="444">
        <f t="shared" si="13"/>
        <v>170.89766785139238</v>
      </c>
      <c r="N125" s="303">
        <f t="shared" si="14"/>
        <v>177.80791829308353</v>
      </c>
      <c r="P125" s="303">
        <f t="shared" si="15"/>
        <v>6.9102504416911472</v>
      </c>
    </row>
    <row r="126" spans="5:16">
      <c r="E126" s="409">
        <f>Módulo1!GN14</f>
        <v>2.4479368923523923</v>
      </c>
      <c r="F126" s="305">
        <f>Módulo1!GW14</f>
        <v>1.1696223850040215</v>
      </c>
      <c r="G126" s="305">
        <f t="shared" ref="G126:G153" si="18">($C$2+$B$25*3*F126/$B$24)^$C$4/($C$3+($B$25*3*F126/$B$24)^$C$4)</f>
        <v>9.0910751208129244E-3</v>
      </c>
      <c r="H126" s="305">
        <f t="shared" ref="H126:H153" si="19">G126*(4200000*(1-$B$24/100)+3*F126*($B$24*$B$25/10000))+(1-G126)*((1-$B$24/100)/4200000+$B$24/(3*$B$25*F126))^(-1)</f>
        <v>31404.297047403321</v>
      </c>
      <c r="I126" s="26">
        <f t="shared" si="11"/>
        <v>2.335508230017151</v>
      </c>
      <c r="K126" s="303">
        <f t="shared" si="12"/>
        <v>0.11242866233524129</v>
      </c>
      <c r="M126" s="444">
        <f t="shared" si="13"/>
        <v>280.50260079628697</v>
      </c>
      <c r="N126" s="303">
        <f t="shared" si="14"/>
        <v>216.52509111055465</v>
      </c>
      <c r="P126" s="303">
        <f t="shared" si="15"/>
        <v>63.977509685732315</v>
      </c>
    </row>
    <row r="127" spans="5:16">
      <c r="E127" s="409">
        <f>Módulo1!GN15</f>
        <v>2.7321242560549557</v>
      </c>
      <c r="F127" s="305">
        <f>Módulo1!GW15</f>
        <v>5.9973687197345411</v>
      </c>
      <c r="G127" s="305">
        <f t="shared" si="18"/>
        <v>1.5879205922282282E-2</v>
      </c>
      <c r="H127" s="305">
        <f t="shared" si="19"/>
        <v>54901.646880895605</v>
      </c>
      <c r="I127" s="26">
        <f t="shared" si="11"/>
        <v>2.5781045255464647</v>
      </c>
      <c r="K127" s="303">
        <f t="shared" si="12"/>
        <v>0.15401973050849094</v>
      </c>
      <c r="M127" s="444">
        <f t="shared" si="13"/>
        <v>539.66500405879844</v>
      </c>
      <c r="N127" s="303">
        <f t="shared" si="14"/>
        <v>378.533678848524</v>
      </c>
      <c r="P127" s="303">
        <f t="shared" si="15"/>
        <v>161.13132521027444</v>
      </c>
    </row>
    <row r="128" spans="5:16">
      <c r="E128" s="409">
        <f>Módulo1!GN16</f>
        <v>3.31210868940585</v>
      </c>
      <c r="F128" s="305">
        <f>Módulo1!GW16</f>
        <v>90.781963395542419</v>
      </c>
      <c r="G128" s="305">
        <f t="shared" si="18"/>
        <v>7.3890079398366268E-2</v>
      </c>
      <c r="H128" s="305">
        <f t="shared" si="19"/>
        <v>256179.54832722983</v>
      </c>
      <c r="I128" s="26">
        <f t="shared" si="11"/>
        <v>3.2470636090066063</v>
      </c>
      <c r="K128" s="303">
        <f t="shared" si="12"/>
        <v>6.5045080399243727E-2</v>
      </c>
      <c r="M128" s="444">
        <f t="shared" si="13"/>
        <v>2051.6755804627169</v>
      </c>
      <c r="N128" s="303">
        <f t="shared" si="14"/>
        <v>1766.2965026246522</v>
      </c>
      <c r="P128" s="303">
        <f t="shared" si="15"/>
        <v>285.37907783806463</v>
      </c>
    </row>
    <row r="129" spans="5:16">
      <c r="E129" s="409">
        <f>Módulo1!GN17</f>
        <v>3.4151562731551151</v>
      </c>
      <c r="F129" s="305">
        <f>Módulo1!GW17</f>
        <v>143.47289149153877</v>
      </c>
      <c r="G129" s="305">
        <f t="shared" si="18"/>
        <v>9.7066412363311899E-2</v>
      </c>
      <c r="H129" s="305">
        <f t="shared" si="19"/>
        <v>336772.58636965958</v>
      </c>
      <c r="I129" s="26">
        <f t="shared" si="11"/>
        <v>3.3658558856542697</v>
      </c>
      <c r="K129" s="303">
        <f t="shared" si="12"/>
        <v>4.9300387500845311E-2</v>
      </c>
      <c r="M129" s="444">
        <f t="shared" si="13"/>
        <v>2601.0953527520269</v>
      </c>
      <c r="N129" s="303">
        <f t="shared" si="14"/>
        <v>2321.9661575980754</v>
      </c>
      <c r="P129" s="303">
        <f t="shared" si="15"/>
        <v>279.12919515395151</v>
      </c>
    </row>
    <row r="130" spans="5:16">
      <c r="E130" s="409">
        <f>Módulo1!GN18</f>
        <v>3.4740586181946531</v>
      </c>
      <c r="F130" s="305">
        <f>Módulo1!GW18</f>
        <v>186.59778637919268</v>
      </c>
      <c r="G130" s="305">
        <f t="shared" si="18"/>
        <v>0.11325439486549833</v>
      </c>
      <c r="H130" s="305">
        <f t="shared" si="19"/>
        <v>393116.96981076611</v>
      </c>
      <c r="I130" s="26">
        <f t="shared" si="11"/>
        <v>3.433040944958349</v>
      </c>
      <c r="K130" s="303">
        <f t="shared" si="12"/>
        <v>4.101767323630412E-2</v>
      </c>
      <c r="M130" s="444">
        <f t="shared" si="13"/>
        <v>2978.9184769948406</v>
      </c>
      <c r="N130" s="303">
        <f t="shared" si="14"/>
        <v>2710.4471587724806</v>
      </c>
      <c r="P130" s="303">
        <f t="shared" si="15"/>
        <v>268.47131822235997</v>
      </c>
    </row>
    <row r="131" spans="5:16">
      <c r="E131" s="409">
        <f>Módulo1!GN19</f>
        <v>3.515079645371638</v>
      </c>
      <c r="F131" s="305">
        <f>Módulo1!GW19</f>
        <v>224.30809195822349</v>
      </c>
      <c r="G131" s="305">
        <f t="shared" si="18"/>
        <v>0.12599308420769054</v>
      </c>
      <c r="H131" s="305">
        <f t="shared" si="19"/>
        <v>437484.99296071858</v>
      </c>
      <c r="I131" s="26">
        <f t="shared" si="11"/>
        <v>3.4794823134181088</v>
      </c>
      <c r="K131" s="303">
        <f t="shared" si="12"/>
        <v>3.559733195352921E-2</v>
      </c>
      <c r="M131" s="444">
        <f t="shared" si="13"/>
        <v>3274.0073147411604</v>
      </c>
      <c r="N131" s="303">
        <f t="shared" si="14"/>
        <v>3016.3540300658465</v>
      </c>
      <c r="P131" s="303">
        <f t="shared" si="15"/>
        <v>257.6532846753139</v>
      </c>
    </row>
    <row r="132" spans="5:16">
      <c r="E132" s="409">
        <f>Módulo1!GN20</f>
        <v>3.5464040056590127</v>
      </c>
      <c r="F132" s="305">
        <f>Módulo1!GW20</f>
        <v>258.35763773255024</v>
      </c>
      <c r="G132" s="305">
        <f t="shared" si="18"/>
        <v>0.1366090950814744</v>
      </c>
      <c r="H132" s="305">
        <f t="shared" si="19"/>
        <v>474479.29384997726</v>
      </c>
      <c r="I132" s="26">
        <f t="shared" si="11"/>
        <v>3.514736418080818</v>
      </c>
      <c r="K132" s="303">
        <f t="shared" si="12"/>
        <v>3.1667587578194656E-2</v>
      </c>
      <c r="M132" s="444">
        <f t="shared" si="13"/>
        <v>3518.8763439609838</v>
      </c>
      <c r="N132" s="303">
        <f t="shared" si="14"/>
        <v>3271.4208560650723</v>
      </c>
      <c r="P132" s="303">
        <f t="shared" si="15"/>
        <v>247.45548789591157</v>
      </c>
    </row>
    <row r="133" spans="5:16">
      <c r="E133" s="409">
        <f>Módulo1!GN21</f>
        <v>3.571653183802364</v>
      </c>
      <c r="F133" s="305">
        <f>Módulo1!GW21</f>
        <v>289.6981294624336</v>
      </c>
      <c r="G133" s="305">
        <f t="shared" si="18"/>
        <v>0.14576482796117921</v>
      </c>
      <c r="H133" s="305">
        <f t="shared" si="19"/>
        <v>506398.93106848828</v>
      </c>
      <c r="I133" s="26">
        <f t="shared" si="11"/>
        <v>3.543011933679844</v>
      </c>
      <c r="K133" s="303">
        <f t="shared" si="12"/>
        <v>2.8641250122519946E-2</v>
      </c>
      <c r="M133" s="444">
        <f t="shared" si="13"/>
        <v>3729.5220897925842</v>
      </c>
      <c r="N133" s="303">
        <f t="shared" si="14"/>
        <v>3491.4990939737713</v>
      </c>
      <c r="P133" s="303">
        <f t="shared" si="15"/>
        <v>238.02299581881289</v>
      </c>
    </row>
    <row r="134" spans="5:16">
      <c r="E134" s="409">
        <f>Módulo1!GN22</f>
        <v>3.5927463291732336</v>
      </c>
      <c r="F134" s="305">
        <f>Módulo1!GW22</f>
        <v>318.9192081179292</v>
      </c>
      <c r="G134" s="305">
        <f t="shared" si="18"/>
        <v>0.15384475199808806</v>
      </c>
      <c r="H134" s="305">
        <f t="shared" si="19"/>
        <v>534578.74345175852</v>
      </c>
      <c r="I134" s="26">
        <f t="shared" si="11"/>
        <v>3.5665308392357735</v>
      </c>
      <c r="K134" s="303">
        <f t="shared" si="12"/>
        <v>2.6215489937460035E-2</v>
      </c>
      <c r="M134" s="444">
        <f t="shared" si="13"/>
        <v>3915.1312801316158</v>
      </c>
      <c r="N134" s="303">
        <f t="shared" si="14"/>
        <v>3685.7921372014503</v>
      </c>
      <c r="P134" s="303">
        <f t="shared" si="15"/>
        <v>229.33914293016551</v>
      </c>
    </row>
    <row r="135" spans="5:16">
      <c r="E135" s="409">
        <f>Módulo1!GN23</f>
        <v>3.6108218236952268</v>
      </c>
      <c r="F135" s="305">
        <f>Módulo1!GW23</f>
        <v>346.41812686557785</v>
      </c>
      <c r="G135" s="305">
        <f t="shared" si="18"/>
        <v>0.16109422909531587</v>
      </c>
      <c r="H135" s="305">
        <f t="shared" si="19"/>
        <v>559870.83655945852</v>
      </c>
      <c r="I135" s="26">
        <f t="shared" si="11"/>
        <v>3.5866069992635485</v>
      </c>
      <c r="K135" s="303">
        <f t="shared" si="12"/>
        <v>2.4214824431678217E-2</v>
      </c>
      <c r="M135" s="444">
        <f t="shared" si="13"/>
        <v>4081.5190108827032</v>
      </c>
      <c r="N135" s="303">
        <f t="shared" si="14"/>
        <v>3860.1750490766963</v>
      </c>
      <c r="P135" s="303">
        <f t="shared" si="15"/>
        <v>221.34396180600697</v>
      </c>
    </row>
    <row r="136" spans="5:16">
      <c r="E136" s="409">
        <f>Módulo1!GN24</f>
        <v>3.6266095832622334</v>
      </c>
      <c r="F136" s="305">
        <f>Módulo1!GW24</f>
        <v>372.47856605571292</v>
      </c>
      <c r="G136" s="305">
        <f t="shared" si="18"/>
        <v>0.16768050155746489</v>
      </c>
      <c r="H136" s="305">
        <f t="shared" si="19"/>
        <v>582856.15908165823</v>
      </c>
      <c r="I136" s="26">
        <f t="shared" si="11"/>
        <v>3.6040805434505301</v>
      </c>
      <c r="K136" s="303">
        <f t="shared" si="12"/>
        <v>2.2529039811703289E-2</v>
      </c>
      <c r="M136" s="444">
        <f t="shared" si="13"/>
        <v>4232.6229581189891</v>
      </c>
      <c r="N136" s="303">
        <f t="shared" si="14"/>
        <v>4018.6533313898549</v>
      </c>
      <c r="P136" s="303">
        <f t="shared" si="15"/>
        <v>213.96962672913423</v>
      </c>
    </row>
    <row r="137" spans="5:16">
      <c r="E137" s="409">
        <f>Módulo1!GN25</f>
        <v>3.6406051842136491</v>
      </c>
      <c r="F137" s="305">
        <f>Módulo1!GW25</f>
        <v>397.31199377791148</v>
      </c>
      <c r="G137" s="305">
        <f t="shared" si="18"/>
        <v>0.1737232367421381</v>
      </c>
      <c r="H137" s="305">
        <f t="shared" si="19"/>
        <v>603950.48987415002</v>
      </c>
      <c r="I137" s="26">
        <f t="shared" si="11"/>
        <v>3.6195204912660612</v>
      </c>
      <c r="K137" s="303">
        <f t="shared" si="12"/>
        <v>2.1084692947587858E-2</v>
      </c>
      <c r="M137" s="444">
        <f t="shared" si="13"/>
        <v>4371.2453589134757</v>
      </c>
      <c r="N137" s="303">
        <f t="shared" si="14"/>
        <v>4164.0936795646958</v>
      </c>
      <c r="P137" s="303">
        <f t="shared" si="15"/>
        <v>207.15167934877991</v>
      </c>
    </row>
    <row r="138" spans="5:16">
      <c r="E138" s="409">
        <f>Módulo1!GN26</f>
        <v>3.653160214581388</v>
      </c>
      <c r="F138" s="305">
        <f>Módulo1!GW26</f>
        <v>421.08134695523484</v>
      </c>
      <c r="G138" s="305">
        <f t="shared" si="18"/>
        <v>0.17931132227415164</v>
      </c>
      <c r="H138" s="305">
        <f t="shared" si="19"/>
        <v>623462.72680721304</v>
      </c>
      <c r="I138" s="26">
        <f t="shared" ref="I138:I153" si="20">LOG(H138*0.00689476)</f>
        <v>3.6333296480611916</v>
      </c>
      <c r="K138" s="303">
        <f t="shared" ref="K138:K153" si="21">ABS(E138-I138)</f>
        <v>1.9830566520196324E-2</v>
      </c>
      <c r="M138" s="444">
        <f t="shared" ref="M138:M153" si="22">10^E138</f>
        <v>4499.4581275780029</v>
      </c>
      <c r="N138" s="303">
        <f t="shared" ref="N138:N153" si="23">10^I138</f>
        <v>4298.6258702813057</v>
      </c>
      <c r="P138" s="303">
        <f t="shared" ref="P138:P153" si="24">ABS(M138-N138)</f>
        <v>200.83225729669721</v>
      </c>
    </row>
    <row r="139" spans="5:16">
      <c r="E139" s="409">
        <f>Módulo1!GN27</f>
        <v>3.6645329576760011</v>
      </c>
      <c r="F139" s="305">
        <f>Módulo1!GW27</f>
        <v>443.91551070797817</v>
      </c>
      <c r="G139" s="305">
        <f t="shared" si="18"/>
        <v>0.18451277401029462</v>
      </c>
      <c r="H139" s="305">
        <f t="shared" si="19"/>
        <v>641629.27890702232</v>
      </c>
      <c r="I139" s="26">
        <f t="shared" si="20"/>
        <v>3.6458033269075827</v>
      </c>
      <c r="K139" s="303">
        <f t="shared" si="21"/>
        <v>1.8729630768418382E-2</v>
      </c>
      <c r="M139" s="444">
        <f t="shared" si="22"/>
        <v>4618.8404195378689</v>
      </c>
      <c r="N139" s="303">
        <f t="shared" si="23"/>
        <v>4423.879887036981</v>
      </c>
      <c r="P139" s="303">
        <f t="shared" si="24"/>
        <v>194.96053250088789</v>
      </c>
    </row>
    <row r="140" spans="5:16">
      <c r="E140" s="409">
        <f>Módulo1!GN28</f>
        <v>3.6749186095995805</v>
      </c>
      <c r="F140" s="305">
        <f>Módulo1!GW28</f>
        <v>465.91863913308873</v>
      </c>
      <c r="G140" s="305">
        <f t="shared" si="18"/>
        <v>0.18938091197698834</v>
      </c>
      <c r="H140" s="305">
        <f t="shared" si="19"/>
        <v>658635.50742848916</v>
      </c>
      <c r="I140" s="26">
        <f t="shared" si="20"/>
        <v>3.6571642934780746</v>
      </c>
      <c r="K140" s="303">
        <f t="shared" si="21"/>
        <v>1.7754316121505909E-2</v>
      </c>
      <c r="M140" s="444">
        <f t="shared" si="22"/>
        <v>4730.6259478610837</v>
      </c>
      <c r="N140" s="303">
        <f t="shared" si="23"/>
        <v>4541.1337511976517</v>
      </c>
      <c r="P140" s="303">
        <f t="shared" si="24"/>
        <v>189.49219666343197</v>
      </c>
    </row>
    <row r="141" spans="5:16">
      <c r="E141" s="409">
        <f>Módulo1!GN29</f>
        <v>3.6844682000654174</v>
      </c>
      <c r="F141" s="305">
        <f>Módulo1!GW29</f>
        <v>487.17640959773718</v>
      </c>
      <c r="G141" s="305">
        <f t="shared" si="18"/>
        <v>0.19395838475172456</v>
      </c>
      <c r="H141" s="305">
        <f t="shared" si="19"/>
        <v>674629.69940277829</v>
      </c>
      <c r="I141" s="26">
        <f t="shared" si="20"/>
        <v>3.6675846097350897</v>
      </c>
      <c r="K141" s="303">
        <f t="shared" si="21"/>
        <v>1.6883590330327714E-2</v>
      </c>
      <c r="M141" s="444">
        <f t="shared" si="22"/>
        <v>4835.7985429481623</v>
      </c>
      <c r="N141" s="303">
        <f t="shared" si="23"/>
        <v>4651.4098662542992</v>
      </c>
      <c r="P141" s="303">
        <f t="shared" si="24"/>
        <v>184.38867669386309</v>
      </c>
    </row>
    <row r="142" spans="5:16">
      <c r="E142" s="409">
        <f>Módulo1!GN30</f>
        <v>3.6933009276425142</v>
      </c>
      <c r="F142" s="305">
        <f>Módulo1!GW30</f>
        <v>507.76036546836838</v>
      </c>
      <c r="G142" s="305">
        <f t="shared" si="18"/>
        <v>0.19827988956466591</v>
      </c>
      <c r="H142" s="305">
        <f t="shared" si="19"/>
        <v>689732.5137358231</v>
      </c>
      <c r="I142" s="26">
        <f t="shared" si="20"/>
        <v>3.6771998523523917</v>
      </c>
      <c r="K142" s="303">
        <f t="shared" si="21"/>
        <v>1.6101075290122502E-2</v>
      </c>
      <c r="M142" s="444">
        <f t="shared" si="22"/>
        <v>4935.1564817725111</v>
      </c>
      <c r="N142" s="303">
        <f t="shared" si="23"/>
        <v>4755.5401464052056</v>
      </c>
      <c r="P142" s="303">
        <f t="shared" si="24"/>
        <v>179.61633536730551</v>
      </c>
    </row>
    <row r="143" spans="5:16">
      <c r="E143" s="409">
        <f>Módulo1!GN31</f>
        <v>3.7015124783559434</v>
      </c>
      <c r="F143" s="305">
        <f>Módulo1!GW31</f>
        <v>527.73101937027661</v>
      </c>
      <c r="G143" s="305">
        <f t="shared" si="18"/>
        <v>0.2023740681603827</v>
      </c>
      <c r="H143" s="305">
        <f t="shared" si="19"/>
        <v>704043.56582182017</v>
      </c>
      <c r="I143" s="26">
        <f t="shared" si="20"/>
        <v>3.6861186872726042</v>
      </c>
      <c r="K143" s="303">
        <f t="shared" si="21"/>
        <v>1.539379108333927E-2</v>
      </c>
      <c r="M143" s="444">
        <f t="shared" si="22"/>
        <v>5029.3571623143498</v>
      </c>
      <c r="N143" s="303">
        <f t="shared" si="23"/>
        <v>4854.2114158856557</v>
      </c>
      <c r="P143" s="303">
        <f t="shared" si="24"/>
        <v>175.14574642869411</v>
      </c>
    </row>
    <row r="144" spans="5:16">
      <c r="E144" s="409">
        <f>Módulo1!GN32</f>
        <v>3.7091807994556509</v>
      </c>
      <c r="F144" s="305">
        <f>Módulo1!GW32</f>
        <v>547.14012564713835</v>
      </c>
      <c r="G144" s="305">
        <f t="shared" si="18"/>
        <v>0.2062648631967226</v>
      </c>
      <c r="H144" s="305">
        <f t="shared" si="19"/>
        <v>717646.13909830654</v>
      </c>
      <c r="I144" s="26">
        <f t="shared" si="20"/>
        <v>3.6944295061106249</v>
      </c>
      <c r="K144" s="303">
        <f t="shared" si="21"/>
        <v>1.4751293345026006E-2</v>
      </c>
      <c r="M144" s="444">
        <f t="shared" si="22"/>
        <v>5118.9489617191748</v>
      </c>
      <c r="N144" s="303">
        <f t="shared" si="23"/>
        <v>4947.9978940094406</v>
      </c>
      <c r="P144" s="303">
        <f t="shared" si="24"/>
        <v>170.95106770973416</v>
      </c>
    </row>
    <row r="145" spans="5:16">
      <c r="E145" s="409">
        <f>Módulo1!GN33</f>
        <v>3.7163702075777416</v>
      </c>
      <c r="F145" s="305">
        <f>Módulo1!GW33</f>
        <v>566.03237991680874</v>
      </c>
      <c r="G145" s="305">
        <f t="shared" si="18"/>
        <v>0.20997251082389437</v>
      </c>
      <c r="H145" s="305">
        <f t="shared" si="19"/>
        <v>730610.63324673148</v>
      </c>
      <c r="I145" s="26">
        <f t="shared" si="20"/>
        <v>3.7022051420073741</v>
      </c>
      <c r="K145" s="303">
        <f t="shared" si="21"/>
        <v>1.4165065570367563E-2</v>
      </c>
      <c r="M145" s="444">
        <f t="shared" si="22"/>
        <v>5204.3944801453808</v>
      </c>
      <c r="N145" s="303">
        <f t="shared" si="23"/>
        <v>5037.3849696842435</v>
      </c>
      <c r="P145" s="303">
        <f t="shared" si="24"/>
        <v>167.00951046113732</v>
      </c>
    </row>
    <row r="146" spans="5:16">
      <c r="E146" s="409">
        <f>Módulo1!GN34</f>
        <v>3.7231343756767172</v>
      </c>
      <c r="F146" s="305">
        <f>Módulo1!GW34</f>
        <v>584.44671374221684</v>
      </c>
      <c r="G146" s="305">
        <f t="shared" si="18"/>
        <v>0.21351428145271792</v>
      </c>
      <c r="H146" s="305">
        <f t="shared" si="19"/>
        <v>742997.13789252366</v>
      </c>
      <c r="I146" s="26">
        <f t="shared" si="20"/>
        <v>3.7095062942127388</v>
      </c>
      <c r="K146" s="303">
        <f t="shared" si="21"/>
        <v>1.3628081463978425E-2</v>
      </c>
      <c r="M146" s="444">
        <f t="shared" si="22"/>
        <v>5286.0878407432274</v>
      </c>
      <c r="N146" s="303">
        <f t="shared" si="23"/>
        <v>5122.7869464558671</v>
      </c>
      <c r="P146" s="303">
        <f t="shared" si="24"/>
        <v>163.30089428736028</v>
      </c>
    </row>
    <row r="147" spans="5:16">
      <c r="E147" s="409">
        <f>Módulo1!GN35</f>
        <v>3.7295185464188574</v>
      </c>
      <c r="F147" s="305">
        <f>Módulo1!GW35</f>
        <v>602.41729695135837</v>
      </c>
      <c r="G147" s="305">
        <f t="shared" si="18"/>
        <v>0.21690504224036494</v>
      </c>
      <c r="H147" s="305">
        <f t="shared" si="19"/>
        <v>754857.38709370024</v>
      </c>
      <c r="I147" s="26">
        <f t="shared" si="20"/>
        <v>3.7163840628451532</v>
      </c>
      <c r="K147" s="303">
        <f t="shared" si="21"/>
        <v>1.313448357370417E-2</v>
      </c>
      <c r="M147" s="444">
        <f t="shared" si="22"/>
        <v>5364.3677932695746</v>
      </c>
      <c r="N147" s="303">
        <f t="shared" si="23"/>
        <v>5204.5605182381596</v>
      </c>
      <c r="P147" s="303">
        <f t="shared" si="24"/>
        <v>159.80727503141497</v>
      </c>
    </row>
    <row r="148" spans="5:16">
      <c r="E148" s="409">
        <f>Módulo1!GN36</f>
        <v>3.8640140207984768</v>
      </c>
      <c r="F148" s="305">
        <f>Módulo1!GW36</f>
        <v>1161.1292708698766</v>
      </c>
      <c r="G148" s="305">
        <f t="shared" si="18"/>
        <v>0.29979535228579157</v>
      </c>
      <c r="H148" s="305">
        <f t="shared" si="19"/>
        <v>1045382.545493786</v>
      </c>
      <c r="I148" s="26">
        <f t="shared" si="20"/>
        <v>3.8577943979090721</v>
      </c>
      <c r="K148" s="303">
        <f t="shared" si="21"/>
        <v>6.2196228894046968E-3</v>
      </c>
      <c r="M148" s="444">
        <f t="shared" si="22"/>
        <v>7311.6268801824799</v>
      </c>
      <c r="N148" s="303">
        <f t="shared" si="23"/>
        <v>7207.6617593687452</v>
      </c>
      <c r="P148" s="303">
        <f t="shared" si="24"/>
        <v>103.96512081373476</v>
      </c>
    </row>
    <row r="149" spans="5:16">
      <c r="E149" s="409">
        <f>Módulo1!GN37</f>
        <v>3.9809354084742212</v>
      </c>
      <c r="F149" s="305">
        <f>Módulo1!GW37</f>
        <v>2129.7538385259854</v>
      </c>
      <c r="G149" s="305">
        <f t="shared" si="18"/>
        <v>0.39053219275597878</v>
      </c>
      <c r="H149" s="305">
        <f t="shared" si="19"/>
        <v>1364861.7240676405</v>
      </c>
      <c r="I149" s="26">
        <f t="shared" si="20"/>
        <v>3.9736078080610464</v>
      </c>
      <c r="K149" s="303">
        <f t="shared" si="21"/>
        <v>7.3276004131748174E-3</v>
      </c>
      <c r="M149" s="444">
        <f t="shared" si="22"/>
        <v>9570.517208145242</v>
      </c>
      <c r="N149" s="303">
        <f t="shared" si="23"/>
        <v>9410.394020632606</v>
      </c>
      <c r="P149" s="303">
        <f t="shared" si="24"/>
        <v>160.12318751263592</v>
      </c>
    </row>
    <row r="150" spans="5:16">
      <c r="E150" s="409">
        <f>Módulo1!GN38</f>
        <v>4.0802401746079378</v>
      </c>
      <c r="F150" s="305">
        <f>Módulo1!GW38</f>
        <v>3693.0359865479422</v>
      </c>
      <c r="G150" s="305">
        <f t="shared" si="18"/>
        <v>0.48027441207903676</v>
      </c>
      <c r="H150" s="305">
        <f t="shared" si="19"/>
        <v>1682712.1988791563</v>
      </c>
      <c r="I150" s="26">
        <f t="shared" si="20"/>
        <v>4.0645289965726761</v>
      </c>
      <c r="K150" s="303">
        <f t="shared" si="21"/>
        <v>1.5711178035261675E-2</v>
      </c>
      <c r="M150" s="444">
        <f t="shared" si="22"/>
        <v>12029.294977474648</v>
      </c>
      <c r="N150" s="303">
        <f t="shared" si="23"/>
        <v>11601.896760344051</v>
      </c>
      <c r="P150" s="303">
        <f t="shared" si="24"/>
        <v>427.39821713059791</v>
      </c>
    </row>
    <row r="151" spans="5:16">
      <c r="E151" s="409">
        <f>Módulo1!GN39</f>
        <v>4.1629285373529443</v>
      </c>
      <c r="F151" s="305">
        <f>Módulo1!GW39</f>
        <v>6014.2650094052769</v>
      </c>
      <c r="G151" s="305">
        <f t="shared" si="18"/>
        <v>0.56108652505773504</v>
      </c>
      <c r="H151" s="305">
        <f t="shared" si="19"/>
        <v>1971090.7583792154</v>
      </c>
      <c r="I151" s="26">
        <f t="shared" si="20"/>
        <v>4.1332257751197528</v>
      </c>
      <c r="K151" s="303">
        <f t="shared" si="21"/>
        <v>2.9702762233191571E-2</v>
      </c>
      <c r="M151" s="444">
        <f t="shared" si="22"/>
        <v>14552.196062023886</v>
      </c>
      <c r="N151" s="303">
        <f t="shared" si="23"/>
        <v>13590.19771724267</v>
      </c>
      <c r="P151" s="303">
        <f t="shared" si="24"/>
        <v>961.99834478121556</v>
      </c>
    </row>
    <row r="152" spans="5:16">
      <c r="E152" s="409">
        <f>Módulo1!GN40</f>
        <v>4.2306528125411829</v>
      </c>
      <c r="F152" s="305">
        <f>Módulo1!GW40</f>
        <v>9138.3138678329215</v>
      </c>
      <c r="G152" s="305">
        <f t="shared" si="18"/>
        <v>0.6280842052613963</v>
      </c>
      <c r="H152" s="305">
        <f t="shared" si="19"/>
        <v>2212366.8665220998</v>
      </c>
      <c r="I152" s="26">
        <f t="shared" si="20"/>
        <v>4.183376299040801</v>
      </c>
      <c r="K152" s="303">
        <f t="shared" si="21"/>
        <v>4.7276513500381867E-2</v>
      </c>
      <c r="M152" s="444">
        <f t="shared" si="22"/>
        <v>17007.982978554039</v>
      </c>
      <c r="N152" s="303">
        <f t="shared" si="23"/>
        <v>15253.738576621925</v>
      </c>
      <c r="P152" s="303">
        <f t="shared" si="24"/>
        <v>1754.2444019321138</v>
      </c>
    </row>
    <row r="153" spans="5:16" ht="15.75" thickBot="1">
      <c r="E153" s="410">
        <f>Módulo1!GN41</f>
        <v>4.2853745143253326</v>
      </c>
      <c r="F153" s="2">
        <f>Módulo1!GW41</f>
        <v>12869.855365624326</v>
      </c>
      <c r="G153" s="2">
        <f t="shared" si="18"/>
        <v>0.67959969122388975</v>
      </c>
      <c r="H153" s="2">
        <f t="shared" si="19"/>
        <v>2399820.8032787708</v>
      </c>
      <c r="I153" s="28">
        <f t="shared" si="20"/>
        <v>4.2186979671724769</v>
      </c>
      <c r="K153" s="303">
        <f t="shared" si="21"/>
        <v>6.6676547152855647E-2</v>
      </c>
      <c r="M153" s="444">
        <f t="shared" si="22"/>
        <v>19291.878333326178</v>
      </c>
      <c r="N153" s="303">
        <f t="shared" si="23"/>
        <v>16546.188481614361</v>
      </c>
      <c r="P153" s="303">
        <f t="shared" si="24"/>
        <v>2745.689851711817</v>
      </c>
    </row>
    <row r="154" spans="5:16">
      <c r="E154" s="399"/>
      <c r="F154" s="303"/>
      <c r="G154" s="303"/>
      <c r="H154" s="303"/>
      <c r="I154" s="303"/>
    </row>
    <row r="155" spans="5:16">
      <c r="E155" s="399"/>
      <c r="F155" s="303"/>
      <c r="G155" s="303"/>
      <c r="H155" s="303"/>
      <c r="I155" s="303"/>
      <c r="K155">
        <f>SUM(K9:K153)</f>
        <v>12.144887895484459</v>
      </c>
    </row>
    <row r="156" spans="5:16">
      <c r="E156" s="399"/>
      <c r="F156" s="303"/>
      <c r="G156" s="303"/>
      <c r="H156" s="303"/>
      <c r="I156" s="303"/>
    </row>
    <row r="157" spans="5:16">
      <c r="E157" s="399"/>
      <c r="F157" s="303"/>
      <c r="G157" s="303"/>
      <c r="H157" s="303"/>
      <c r="I157" s="303"/>
    </row>
    <row r="158" spans="5:16">
      <c r="E158" s="399"/>
      <c r="F158" s="303"/>
      <c r="G158" s="303"/>
      <c r="H158" s="303"/>
      <c r="I158" s="303"/>
    </row>
    <row r="159" spans="5:16">
      <c r="E159" s="399"/>
      <c r="F159" s="303"/>
      <c r="G159" s="303"/>
      <c r="H159" s="303"/>
      <c r="I159" s="303"/>
    </row>
    <row r="160" spans="5:16">
      <c r="E160" s="399"/>
      <c r="F160" s="303"/>
      <c r="G160" s="303"/>
      <c r="H160" s="303"/>
      <c r="I160" s="303"/>
    </row>
    <row r="161" spans="5:9">
      <c r="E161" s="399"/>
      <c r="F161" s="303"/>
      <c r="G161" s="303"/>
      <c r="H161" s="303"/>
      <c r="I161" s="303"/>
    </row>
    <row r="162" spans="5:9">
      <c r="E162" s="399"/>
      <c r="F162" s="303"/>
      <c r="G162" s="303"/>
      <c r="H162" s="303"/>
      <c r="I162" s="303"/>
    </row>
    <row r="163" spans="5:9">
      <c r="E163" s="399"/>
      <c r="F163" s="303"/>
      <c r="G163" s="303"/>
      <c r="H163" s="303"/>
      <c r="I163" s="303"/>
    </row>
    <row r="164" spans="5:9">
      <c r="E164" s="399"/>
      <c r="F164" s="303"/>
      <c r="G164" s="303"/>
      <c r="H164" s="303"/>
      <c r="I164" s="303"/>
    </row>
    <row r="165" spans="5:9">
      <c r="E165" s="399"/>
      <c r="F165" s="303"/>
      <c r="G165" s="303"/>
      <c r="H165" s="303"/>
      <c r="I165" s="303"/>
    </row>
    <row r="166" spans="5:9">
      <c r="E166" s="399"/>
      <c r="F166" s="303"/>
      <c r="G166" s="303"/>
      <c r="H166" s="303"/>
      <c r="I166" s="303"/>
    </row>
  </sheetData>
  <mergeCells count="6">
    <mergeCell ref="A19:C19"/>
    <mergeCell ref="A23:C23"/>
    <mergeCell ref="F7:I7"/>
    <mergeCell ref="A7:C7"/>
    <mergeCell ref="A15:C15"/>
    <mergeCell ref="A11:C1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6"/>
  <dimension ref="A2:AB306"/>
  <sheetViews>
    <sheetView zoomScale="90" zoomScaleNormal="90" workbookViewId="0">
      <selection activeCell="I298" sqref="I9:I298"/>
    </sheetView>
  </sheetViews>
  <sheetFormatPr baseColWidth="10" defaultRowHeight="15"/>
  <cols>
    <col min="1" max="4" width="11.42578125" style="303"/>
    <col min="5" max="5" width="14.42578125" style="303" bestFit="1" customWidth="1"/>
    <col min="6" max="6" width="10.5703125" style="303" bestFit="1" customWidth="1"/>
    <col min="7" max="7" width="6.5703125" style="303" bestFit="1" customWidth="1"/>
    <col min="8" max="8" width="11.42578125" style="303"/>
    <col min="9" max="9" width="14.42578125" style="303" bestFit="1" customWidth="1"/>
    <col min="10" max="16384" width="11.42578125" style="303"/>
  </cols>
  <sheetData>
    <row r="2" spans="1:16">
      <c r="B2" s="303" t="s">
        <v>137</v>
      </c>
      <c r="C2" s="303">
        <v>36.698813893305299</v>
      </c>
      <c r="M2" s="303" t="s">
        <v>167</v>
      </c>
      <c r="N2" s="303">
        <f>SUM(K9:K298)</f>
        <v>32.439610229390098</v>
      </c>
    </row>
    <row r="3" spans="1:16">
      <c r="B3" s="303" t="s">
        <v>138</v>
      </c>
      <c r="C3" s="303">
        <v>2507.5819250972386</v>
      </c>
      <c r="M3" s="303" t="s">
        <v>168</v>
      </c>
      <c r="N3" s="303">
        <f>SUM(P9:P298)</f>
        <v>268120.08313463477</v>
      </c>
    </row>
    <row r="4" spans="1:16">
      <c r="B4" s="303" t="s">
        <v>139</v>
      </c>
      <c r="C4" s="303">
        <v>0.68730435558507508</v>
      </c>
    </row>
    <row r="6" spans="1:16" ht="15.75" thickBot="1"/>
    <row r="7" spans="1:16" ht="15.75" thickBot="1">
      <c r="A7" s="459" t="s">
        <v>142</v>
      </c>
      <c r="B7" s="465"/>
      <c r="C7" s="460"/>
      <c r="D7" s="49"/>
      <c r="E7" s="400" t="s">
        <v>105</v>
      </c>
      <c r="F7" s="459" t="s">
        <v>140</v>
      </c>
      <c r="G7" s="465"/>
      <c r="H7" s="465"/>
      <c r="I7" s="460"/>
    </row>
    <row r="8" spans="1:16" ht="15.75" thickBot="1">
      <c r="A8" s="249" t="s">
        <v>22</v>
      </c>
      <c r="B8" s="250">
        <f>Módulo1!AU3</f>
        <v>17.395</v>
      </c>
      <c r="C8" s="251" t="s">
        <v>21</v>
      </c>
      <c r="D8" s="49"/>
      <c r="E8" s="64" t="s">
        <v>38</v>
      </c>
      <c r="F8" s="335" t="s">
        <v>65</v>
      </c>
      <c r="G8" s="216" t="s">
        <v>136</v>
      </c>
      <c r="H8" s="216" t="s">
        <v>141</v>
      </c>
      <c r="I8" s="240" t="s">
        <v>38</v>
      </c>
      <c r="K8" s="62" t="s">
        <v>147</v>
      </c>
      <c r="M8" s="62" t="s">
        <v>169</v>
      </c>
      <c r="N8" s="304" t="s">
        <v>170</v>
      </c>
    </row>
    <row r="9" spans="1:16" ht="15.75" thickBot="1">
      <c r="A9" s="327" t="s">
        <v>23</v>
      </c>
      <c r="B9" s="439">
        <f>Módulo1!AU4</f>
        <v>66.74331704512791</v>
      </c>
      <c r="C9" s="329" t="s">
        <v>21</v>
      </c>
      <c r="D9" s="401"/>
      <c r="E9" s="403">
        <f>Módulo1!O13</f>
        <v>1.8875814392934021</v>
      </c>
      <c r="F9" s="411">
        <f>Módulo1!AF13</f>
        <v>0.28529773294213251</v>
      </c>
      <c r="G9" s="412">
        <f t="shared" ref="G9:G37" si="0">($C$2+$B$9*3*F9/$B$8)^$C$4/($C$3+($B$9*3*F9/$B$8)^$C$4)</f>
        <v>5.0272144936481643E-3</v>
      </c>
      <c r="H9" s="413">
        <f t="shared" ref="H9:H37" si="1">G9*(4200000*(1-$B$8/100)+3*F9*($B$8*$B$9/10000))+(1-G9)*((1-$B$8/100)/4200000+$B$8/(3*$B$9*F9))^(-1)</f>
        <v>17444.736222823765</v>
      </c>
      <c r="I9" s="414">
        <f>LOG(H9*0.00689476)</f>
        <v>2.0801835603829404</v>
      </c>
      <c r="K9" s="303">
        <f>ABS(E9-I9)</f>
        <v>0.19260212108953834</v>
      </c>
      <c r="M9" s="444">
        <f>10^E9</f>
        <v>77.193625619744168</v>
      </c>
      <c r="N9" s="303">
        <f>10^I9</f>
        <v>120.27726951967651</v>
      </c>
      <c r="P9" s="303">
        <f>ABS(M9-N9)</f>
        <v>43.083643899932341</v>
      </c>
    </row>
    <row r="10" spans="1:16" ht="15.75" thickBot="1">
      <c r="C10" s="306"/>
      <c r="D10" s="401"/>
      <c r="E10" s="403">
        <f>Módulo1!O14</f>
        <v>2.148710004670126</v>
      </c>
      <c r="F10" s="418">
        <f>Módulo1!AF14</f>
        <v>2.353755608629291</v>
      </c>
      <c r="G10" s="419">
        <f t="shared" si="0"/>
        <v>6.9103663083026658E-3</v>
      </c>
      <c r="H10" s="71">
        <f t="shared" si="1"/>
        <v>24001.805823062827</v>
      </c>
      <c r="I10" s="417">
        <f t="shared" ref="I10:I73" si="2">LOG(H10*0.00689476)</f>
        <v>2.2187630713397857</v>
      </c>
      <c r="K10" s="303">
        <f t="shared" ref="K10:K73" si="3">ABS(E10-I10)</f>
        <v>7.0053066669659714E-2</v>
      </c>
      <c r="M10" s="444">
        <f t="shared" ref="M10:M73" si="4">10^E10</f>
        <v>140.83480755501594</v>
      </c>
      <c r="N10" s="303">
        <f t="shared" ref="N10:N73" si="5">10^I10</f>
        <v>165.48669071662061</v>
      </c>
      <c r="P10" s="303">
        <f t="shared" ref="P10:P73" si="6">ABS(M10-N10)</f>
        <v>24.651883161604673</v>
      </c>
    </row>
    <row r="11" spans="1:16" ht="15.75" thickBot="1">
      <c r="A11" s="459" t="s">
        <v>144</v>
      </c>
      <c r="B11" s="465"/>
      <c r="C11" s="460"/>
      <c r="D11" s="401"/>
      <c r="E11" s="403">
        <f>Módulo1!O15</f>
        <v>2.506354677400898</v>
      </c>
      <c r="F11" s="405">
        <f>Módulo1!AF15</f>
        <v>16.86343434961325</v>
      </c>
      <c r="G11" s="196">
        <f t="shared" si="0"/>
        <v>1.654225502436794E-2</v>
      </c>
      <c r="H11" s="305">
        <f t="shared" si="1"/>
        <v>57582.855058430636</v>
      </c>
      <c r="I11" s="26">
        <f t="shared" si="2"/>
        <v>2.5988123475536304</v>
      </c>
      <c r="K11" s="303">
        <f t="shared" si="3"/>
        <v>9.245767015273243E-2</v>
      </c>
      <c r="M11" s="444">
        <f t="shared" si="4"/>
        <v>320.8888873687456</v>
      </c>
      <c r="N11" s="303">
        <f t="shared" si="5"/>
        <v>397.01996574266553</v>
      </c>
      <c r="P11" s="303">
        <f t="shared" si="6"/>
        <v>76.131078373919934</v>
      </c>
    </row>
    <row r="12" spans="1:16">
      <c r="A12" s="249" t="s">
        <v>22</v>
      </c>
      <c r="B12" s="250">
        <f>Módulo1!CO3</f>
        <v>16.100000000000001</v>
      </c>
      <c r="C12" s="251" t="s">
        <v>21</v>
      </c>
      <c r="D12" s="401"/>
      <c r="E12" s="403">
        <f>Módulo1!O16</f>
        <v>3.232662340739211</v>
      </c>
      <c r="F12" s="405">
        <f>Módulo1!AF16</f>
        <v>321.16308160289992</v>
      </c>
      <c r="G12" s="196">
        <f t="shared" si="0"/>
        <v>0.10218768585678779</v>
      </c>
      <c r="H12" s="305">
        <f t="shared" si="1"/>
        <v>357859.06370426016</v>
      </c>
      <c r="I12" s="26">
        <f t="shared" si="2"/>
        <v>3.3922311747172404</v>
      </c>
      <c r="K12" s="303">
        <f t="shared" si="3"/>
        <v>0.15956883397802946</v>
      </c>
      <c r="M12" s="444">
        <f t="shared" si="4"/>
        <v>1708.6863133936479</v>
      </c>
      <c r="N12" s="303">
        <f t="shared" si="5"/>
        <v>2467.3523580655865</v>
      </c>
      <c r="P12" s="303">
        <f t="shared" si="6"/>
        <v>758.66604467193861</v>
      </c>
    </row>
    <row r="13" spans="1:16" ht="15.75" thickBot="1">
      <c r="A13" s="327" t="s">
        <v>23</v>
      </c>
      <c r="B13" s="439">
        <f>Módulo1!CO4</f>
        <v>72.608695652173907</v>
      </c>
      <c r="C13" s="329" t="s">
        <v>21</v>
      </c>
      <c r="D13" s="401"/>
      <c r="E13" s="403">
        <f>Módulo1!O17</f>
        <v>3.3565719542032184</v>
      </c>
      <c r="F13" s="405">
        <f>Módulo1!AF17</f>
        <v>509.6471043851605</v>
      </c>
      <c r="G13" s="196">
        <f t="shared" si="0"/>
        <v>0.13489199660763618</v>
      </c>
      <c r="H13" s="305">
        <f t="shared" si="1"/>
        <v>473088.83650570165</v>
      </c>
      <c r="I13" s="26">
        <f t="shared" si="2"/>
        <v>3.5134618535064672</v>
      </c>
      <c r="K13" s="303">
        <f t="shared" si="3"/>
        <v>0.15688989930324881</v>
      </c>
      <c r="M13" s="444">
        <f t="shared" si="4"/>
        <v>2272.8561724239562</v>
      </c>
      <c r="N13" s="303">
        <f t="shared" si="5"/>
        <v>3261.8339863860556</v>
      </c>
      <c r="P13" s="303">
        <f t="shared" si="6"/>
        <v>988.97781396209939</v>
      </c>
    </row>
    <row r="14" spans="1:16" ht="15.75" thickBot="1">
      <c r="D14" s="401"/>
      <c r="E14" s="403">
        <f>Módulo1!O18</f>
        <v>3.4262915145103152</v>
      </c>
      <c r="F14" s="405">
        <f>Módulo1!AF18</f>
        <v>661.56165230759075</v>
      </c>
      <c r="G14" s="196">
        <f t="shared" si="0"/>
        <v>0.15708133322493617</v>
      </c>
      <c r="H14" s="305">
        <f t="shared" si="1"/>
        <v>551425.04381916428</v>
      </c>
      <c r="I14" s="26">
        <f t="shared" si="2"/>
        <v>3.5800056397711515</v>
      </c>
      <c r="K14" s="303">
        <f t="shared" si="3"/>
        <v>0.15371412526083628</v>
      </c>
      <c r="M14" s="444">
        <f t="shared" si="4"/>
        <v>2668.6493595629063</v>
      </c>
      <c r="N14" s="303">
        <f t="shared" si="5"/>
        <v>3801.9433351226253</v>
      </c>
      <c r="P14" s="303">
        <f t="shared" si="6"/>
        <v>1133.293975559719</v>
      </c>
    </row>
    <row r="15" spans="1:16" ht="15.75" thickBot="1">
      <c r="A15" s="459" t="s">
        <v>143</v>
      </c>
      <c r="B15" s="465"/>
      <c r="C15" s="460"/>
      <c r="D15" s="401"/>
      <c r="E15" s="403">
        <f>Módulo1!O19</f>
        <v>3.4743246831494377</v>
      </c>
      <c r="F15" s="405">
        <f>Módulo1!AF19</f>
        <v>792.72005225688565</v>
      </c>
      <c r="G15" s="196">
        <f t="shared" si="0"/>
        <v>0.17416736093673366</v>
      </c>
      <c r="H15" s="305">
        <f t="shared" si="1"/>
        <v>611828.14924955915</v>
      </c>
      <c r="I15" s="26">
        <f t="shared" si="2"/>
        <v>3.6251486077129629</v>
      </c>
      <c r="K15" s="303">
        <f t="shared" si="3"/>
        <v>0.15082392456352522</v>
      </c>
      <c r="M15" s="444">
        <f t="shared" si="4"/>
        <v>2980.744032410088</v>
      </c>
      <c r="N15" s="303">
        <f t="shared" si="5"/>
        <v>4218.4082503198997</v>
      </c>
      <c r="P15" s="303">
        <f t="shared" si="6"/>
        <v>1237.6642179098117</v>
      </c>
    </row>
    <row r="16" spans="1:16">
      <c r="A16" s="249" t="s">
        <v>22</v>
      </c>
      <c r="B16" s="250">
        <f>Módulo1!EH3</f>
        <v>23.15</v>
      </c>
      <c r="C16" s="251" t="s">
        <v>21</v>
      </c>
      <c r="D16" s="401"/>
      <c r="E16" s="403">
        <f>Módulo1!O20</f>
        <v>3.5106993335255381</v>
      </c>
      <c r="F16" s="405">
        <f>Módulo1!AF20</f>
        <v>909.87153114830767</v>
      </c>
      <c r="G16" s="196">
        <f t="shared" si="0"/>
        <v>0.1881584000750442</v>
      </c>
      <c r="H16" s="305">
        <f t="shared" si="1"/>
        <v>661343.46823002736</v>
      </c>
      <c r="I16" s="26">
        <f t="shared" si="2"/>
        <v>3.6589462219858833</v>
      </c>
      <c r="K16" s="303">
        <f t="shared" si="3"/>
        <v>0.14824688846034517</v>
      </c>
      <c r="M16" s="444">
        <f t="shared" si="4"/>
        <v>3241.1515145176131</v>
      </c>
      <c r="N16" s="303">
        <f t="shared" si="5"/>
        <v>4559.8044910136696</v>
      </c>
      <c r="P16" s="303">
        <f t="shared" si="6"/>
        <v>1318.6529764960565</v>
      </c>
    </row>
    <row r="17" spans="1:16" ht="15.75" thickBot="1">
      <c r="A17" s="327" t="s">
        <v>23</v>
      </c>
      <c r="B17" s="439">
        <f>Módulo1!EH4</f>
        <v>43.844492440604753</v>
      </c>
      <c r="C17" s="329" t="s">
        <v>21</v>
      </c>
      <c r="D17" s="401"/>
      <c r="E17" s="403">
        <f>Módulo1!O21</f>
        <v>3.539819942878152</v>
      </c>
      <c r="F17" s="405">
        <f>Módulo1!AF21</f>
        <v>1016.6911602032703</v>
      </c>
      <c r="G17" s="196">
        <f t="shared" si="0"/>
        <v>0.20004744760486123</v>
      </c>
      <c r="H17" s="305">
        <f t="shared" si="1"/>
        <v>703457.72431862273</v>
      </c>
      <c r="I17" s="26">
        <f t="shared" si="2"/>
        <v>3.6857571561698141</v>
      </c>
      <c r="K17" s="303">
        <f t="shared" si="3"/>
        <v>0.14593721329166209</v>
      </c>
      <c r="M17" s="444">
        <f t="shared" si="4"/>
        <v>3465.9312424468399</v>
      </c>
      <c r="N17" s="303">
        <f t="shared" si="5"/>
        <v>4850.1721793230699</v>
      </c>
      <c r="P17" s="303">
        <f t="shared" si="6"/>
        <v>1384.2409368762301</v>
      </c>
    </row>
    <row r="18" spans="1:16" ht="15.75" thickBot="1">
      <c r="C18" s="306"/>
      <c r="D18" s="401"/>
      <c r="E18" s="403">
        <f>Módulo1!O22</f>
        <v>3.5640066965266435</v>
      </c>
      <c r="F18" s="405">
        <f>Módulo1!AF22</f>
        <v>1115.4578325593452</v>
      </c>
      <c r="G18" s="196">
        <f t="shared" si="0"/>
        <v>0.21040558316475116</v>
      </c>
      <c r="H18" s="305">
        <f t="shared" si="1"/>
        <v>740177.66500054509</v>
      </c>
      <c r="I18" s="26">
        <f t="shared" si="2"/>
        <v>3.7078551294391149</v>
      </c>
      <c r="K18" s="303">
        <f t="shared" si="3"/>
        <v>0.1438484329124714</v>
      </c>
      <c r="M18" s="444">
        <f t="shared" si="4"/>
        <v>3664.4322491050657</v>
      </c>
      <c r="N18" s="303">
        <f t="shared" si="5"/>
        <v>5103.3473575391599</v>
      </c>
      <c r="P18" s="303">
        <f t="shared" si="6"/>
        <v>1438.9151084340942</v>
      </c>
    </row>
    <row r="19" spans="1:16" ht="15.75" thickBot="1">
      <c r="A19" s="459" t="s">
        <v>145</v>
      </c>
      <c r="B19" s="465"/>
      <c r="C19" s="460"/>
      <c r="D19" s="401"/>
      <c r="E19" s="403">
        <f>Módulo1!O23</f>
        <v>3.5846288967101838</v>
      </c>
      <c r="F19" s="405">
        <f>Módulo1!AF23</f>
        <v>1207.7062666362933</v>
      </c>
      <c r="G19" s="196">
        <f t="shared" si="0"/>
        <v>0.2195941520639044</v>
      </c>
      <c r="H19" s="305">
        <f t="shared" si="1"/>
        <v>772773.85477532761</v>
      </c>
      <c r="I19" s="26">
        <f t="shared" si="2"/>
        <v>3.7265715735889291</v>
      </c>
      <c r="K19" s="303">
        <f t="shared" si="3"/>
        <v>0.14194267687874529</v>
      </c>
      <c r="M19" s="444">
        <f t="shared" si="4"/>
        <v>3842.6328992637882</v>
      </c>
      <c r="N19" s="303">
        <f t="shared" si="5"/>
        <v>5328.0902629507445</v>
      </c>
      <c r="P19" s="303">
        <f t="shared" si="6"/>
        <v>1485.4573636869563</v>
      </c>
    </row>
    <row r="20" spans="1:16">
      <c r="A20" s="249" t="s">
        <v>22</v>
      </c>
      <c r="B20" s="250">
        <f>Módulo1!GA3</f>
        <v>17.899999999999999</v>
      </c>
      <c r="C20" s="251" t="s">
        <v>21</v>
      </c>
      <c r="D20" s="401"/>
      <c r="E20" s="403">
        <f>Módulo1!O24</f>
        <v>3.6025606417527305</v>
      </c>
      <c r="F20" s="405">
        <f>Módulo1!AF24</f>
        <v>1294.531214057125</v>
      </c>
      <c r="G20" s="196">
        <f t="shared" si="0"/>
        <v>0.22785749152519119</v>
      </c>
      <c r="H20" s="305">
        <f t="shared" si="1"/>
        <v>802105.91678354738</v>
      </c>
      <c r="I20" s="26">
        <f t="shared" si="2"/>
        <v>3.7427508733513162</v>
      </c>
      <c r="K20" s="303">
        <f t="shared" si="3"/>
        <v>0.14019023159858568</v>
      </c>
      <c r="M20" s="444">
        <f t="shared" si="4"/>
        <v>4004.6138196916154</v>
      </c>
      <c r="N20" s="303">
        <f t="shared" si="5"/>
        <v>5530.3277908025339</v>
      </c>
      <c r="P20" s="303">
        <f t="shared" si="6"/>
        <v>1525.7139711109185</v>
      </c>
    </row>
    <row r="21" spans="1:16" ht="15.75" thickBot="1">
      <c r="A21" s="327" t="s">
        <v>23</v>
      </c>
      <c r="B21" s="439">
        <f>Módulo1!GA4</f>
        <v>84.134078212290504</v>
      </c>
      <c r="C21" s="329" t="s">
        <v>21</v>
      </c>
      <c r="D21" s="401"/>
      <c r="E21" s="403">
        <f>Módulo1!O25</f>
        <v>3.6183930643838109</v>
      </c>
      <c r="F21" s="405">
        <f>Módulo1!AF25</f>
        <v>1376.7475323316191</v>
      </c>
      <c r="G21" s="196">
        <f t="shared" si="0"/>
        <v>0.23536912896140685</v>
      </c>
      <c r="H21" s="305">
        <f t="shared" si="1"/>
        <v>828784.65954373556</v>
      </c>
      <c r="I21" s="26">
        <f t="shared" si="2"/>
        <v>3.7569608572664448</v>
      </c>
      <c r="K21" s="303">
        <f t="shared" si="3"/>
        <v>0.13856779288263388</v>
      </c>
      <c r="M21" s="444">
        <f t="shared" si="4"/>
        <v>4153.297726834172</v>
      </c>
      <c r="N21" s="303">
        <f t="shared" si="5"/>
        <v>5714.2713192357751</v>
      </c>
      <c r="P21" s="303">
        <f t="shared" si="6"/>
        <v>1560.9735924016031</v>
      </c>
    </row>
    <row r="22" spans="1:16" ht="15.75" thickBot="1">
      <c r="C22" s="306"/>
      <c r="D22" s="401"/>
      <c r="E22" s="403">
        <f>Módulo1!O26</f>
        <v>3.6325440542373646</v>
      </c>
      <c r="F22" s="405">
        <f>Módulo1!AF26</f>
        <v>1454.9819828949048</v>
      </c>
      <c r="G22" s="196">
        <f t="shared" si="0"/>
        <v>0.24225705498489319</v>
      </c>
      <c r="H22" s="305">
        <f t="shared" si="1"/>
        <v>853260.80998858216</v>
      </c>
      <c r="I22" s="26">
        <f t="shared" si="2"/>
        <v>3.7696009524757659</v>
      </c>
      <c r="K22" s="303">
        <f t="shared" si="3"/>
        <v>0.13705689823840128</v>
      </c>
      <c r="M22" s="444">
        <f t="shared" si="4"/>
        <v>4290.8571289832971</v>
      </c>
      <c r="N22" s="303">
        <f t="shared" si="5"/>
        <v>5883.0285022768758</v>
      </c>
      <c r="P22" s="303">
        <f t="shared" si="6"/>
        <v>1592.1713732935787</v>
      </c>
    </row>
    <row r="23" spans="1:16" ht="15.75" thickBot="1">
      <c r="A23" s="459" t="s">
        <v>146</v>
      </c>
      <c r="B23" s="465"/>
      <c r="C23" s="460"/>
      <c r="D23" s="401"/>
      <c r="E23" s="403">
        <f>Módulo1!O27</f>
        <v>3.6453196044635985</v>
      </c>
      <c r="F23" s="405">
        <f>Módulo1!AF27</f>
        <v>1529.729410018894</v>
      </c>
      <c r="G23" s="196">
        <f t="shared" si="0"/>
        <v>0.24861855888491857</v>
      </c>
      <c r="H23" s="305">
        <f t="shared" si="1"/>
        <v>875877.1221119361</v>
      </c>
      <c r="I23" s="26">
        <f t="shared" si="2"/>
        <v>3.7809623361293552</v>
      </c>
      <c r="K23" s="303">
        <f t="shared" si="3"/>
        <v>0.13564273166575669</v>
      </c>
      <c r="M23" s="444">
        <f t="shared" si="4"/>
        <v>4418.9552592041191</v>
      </c>
      <c r="N23" s="303">
        <f t="shared" si="5"/>
        <v>6038.9625464524988</v>
      </c>
      <c r="P23" s="303">
        <f t="shared" si="6"/>
        <v>1620.0072872483797</v>
      </c>
    </row>
    <row r="24" spans="1:16">
      <c r="A24" s="249" t="s">
        <v>22</v>
      </c>
      <c r="B24" s="250">
        <f>Módulo1!HT3</f>
        <v>17.79</v>
      </c>
      <c r="C24" s="251" t="s">
        <v>21</v>
      </c>
      <c r="D24" s="401"/>
      <c r="E24" s="403">
        <f>Módulo1!O28</f>
        <v>3.6569502762497441</v>
      </c>
      <c r="F24" s="405">
        <f>Módulo1!AF28</f>
        <v>1601.3889196570849</v>
      </c>
      <c r="G24" s="196">
        <f t="shared" si="0"/>
        <v>0.25452943174494475</v>
      </c>
      <c r="H24" s="305">
        <f t="shared" si="1"/>
        <v>896900.71455545898</v>
      </c>
      <c r="I24" s="26">
        <f t="shared" si="2"/>
        <v>3.791263523414373</v>
      </c>
      <c r="K24" s="303">
        <f t="shared" si="3"/>
        <v>0.13431324716462889</v>
      </c>
      <c r="M24" s="444">
        <f t="shared" si="4"/>
        <v>4538.8964641246057</v>
      </c>
      <c r="N24" s="303">
        <f t="shared" si="5"/>
        <v>6183.9151706884022</v>
      </c>
      <c r="P24" s="303">
        <f t="shared" si="6"/>
        <v>1645.0187065637965</v>
      </c>
    </row>
    <row r="25" spans="1:16" ht="15.75" thickBot="1">
      <c r="A25" s="327" t="s">
        <v>23</v>
      </c>
      <c r="B25" s="439">
        <f>Módulo1!HT4</f>
        <v>73.917931422147277</v>
      </c>
      <c r="C25" s="329" t="s">
        <v>21</v>
      </c>
      <c r="D25" s="401"/>
      <c r="E25" s="403">
        <f>Módulo1!O29</f>
        <v>3.6676139678411084</v>
      </c>
      <c r="F25" s="405">
        <f>Módulo1!AF29</f>
        <v>1670.2881570712359</v>
      </c>
      <c r="G25" s="196">
        <f t="shared" si="0"/>
        <v>0.26004993563643586</v>
      </c>
      <c r="H25" s="305">
        <f t="shared" si="1"/>
        <v>916544.05227878236</v>
      </c>
      <c r="I25" s="26">
        <f t="shared" si="2"/>
        <v>3.8006724968950341</v>
      </c>
      <c r="K25" s="303">
        <f t="shared" si="3"/>
        <v>0.13305852905392568</v>
      </c>
      <c r="M25" s="444">
        <f t="shared" si="4"/>
        <v>4651.7243100369569</v>
      </c>
      <c r="N25" s="303">
        <f t="shared" si="5"/>
        <v>6319.3512698896657</v>
      </c>
      <c r="P25" s="303">
        <f t="shared" si="6"/>
        <v>1667.6269598527088</v>
      </c>
    </row>
    <row r="26" spans="1:16" ht="15.75" thickBot="1">
      <c r="C26" s="306"/>
      <c r="D26" s="401"/>
      <c r="E26" s="403">
        <f>Módulo1!O30</f>
        <v>3.6774507203476867</v>
      </c>
      <c r="F26" s="405">
        <f>Módulo1!AF30</f>
        <v>1736.7001608527685</v>
      </c>
      <c r="G26" s="196">
        <f t="shared" si="0"/>
        <v>0.26522882017483701</v>
      </c>
      <c r="H26" s="305">
        <f t="shared" si="1"/>
        <v>934979.06931250193</v>
      </c>
      <c r="I26" s="26">
        <f t="shared" si="2"/>
        <v>3.8093210421502848</v>
      </c>
      <c r="K26" s="303">
        <f t="shared" si="3"/>
        <v>0.13187032180259806</v>
      </c>
      <c r="M26" s="444">
        <f t="shared" si="4"/>
        <v>4758.2879534993463</v>
      </c>
      <c r="N26" s="303">
        <f t="shared" si="5"/>
        <v>6446.456287933067</v>
      </c>
      <c r="P26" s="303">
        <f t="shared" si="6"/>
        <v>1688.1683344337207</v>
      </c>
    </row>
    <row r="27" spans="1:16" ht="15.75" thickBot="1">
      <c r="A27" s="459" t="s">
        <v>155</v>
      </c>
      <c r="B27" s="465"/>
      <c r="C27" s="460"/>
      <c r="D27" s="401"/>
      <c r="E27" s="403">
        <f>Módulo1!O31</f>
        <v>3.686572678422956</v>
      </c>
      <c r="F27" s="405">
        <f>Módulo1!AF31</f>
        <v>1800.8554018343143</v>
      </c>
      <c r="G27" s="196">
        <f t="shared" si="0"/>
        <v>0.27010610987525796</v>
      </c>
      <c r="H27" s="305">
        <f t="shared" si="1"/>
        <v>952346.97246045922</v>
      </c>
      <c r="I27" s="26">
        <f t="shared" si="2"/>
        <v>3.8173143588965748</v>
      </c>
      <c r="K27" s="303">
        <f t="shared" si="3"/>
        <v>0.13074168047361878</v>
      </c>
      <c r="M27" s="444">
        <f t="shared" si="4"/>
        <v>4859.288434767218</v>
      </c>
      <c r="N27" s="303">
        <f t="shared" si="5"/>
        <v>6566.2038118414739</v>
      </c>
      <c r="P27" s="303">
        <f t="shared" si="6"/>
        <v>1706.915377074256</v>
      </c>
    </row>
    <row r="28" spans="1:16">
      <c r="A28" s="249" t="s">
        <v>22</v>
      </c>
      <c r="B28" s="250">
        <f>'Módulo 2'!AX3</f>
        <v>18.34</v>
      </c>
      <c r="C28" s="251" t="s">
        <v>21</v>
      </c>
      <c r="D28" s="401"/>
      <c r="E28" s="403">
        <f>Módulo1!O32</f>
        <v>3.6950709881631889</v>
      </c>
      <c r="F28" s="405">
        <f>Módulo1!AF32</f>
        <v>1862.950594171424</v>
      </c>
      <c r="G28" s="196">
        <f t="shared" si="0"/>
        <v>0.27471509002736982</v>
      </c>
      <c r="H28" s="305">
        <f t="shared" si="1"/>
        <v>968765.22803111747</v>
      </c>
      <c r="I28" s="26">
        <f t="shared" si="2"/>
        <v>3.8247376956471975</v>
      </c>
      <c r="K28" s="303">
        <f t="shared" si="3"/>
        <v>0.12966670748400855</v>
      </c>
      <c r="M28" s="444">
        <f t="shared" si="4"/>
        <v>4955.3118187211448</v>
      </c>
      <c r="N28" s="303">
        <f t="shared" si="5"/>
        <v>6679.4037436198341</v>
      </c>
      <c r="P28" s="303">
        <f t="shared" si="6"/>
        <v>1724.0919248986893</v>
      </c>
    </row>
    <row r="29" spans="1:16" ht="15.75" thickBot="1">
      <c r="A29" s="327" t="s">
        <v>23</v>
      </c>
      <c r="B29" s="439">
        <f>'Módulo 2'!AX4</f>
        <v>83.642311886586697</v>
      </c>
      <c r="C29" s="329" t="s">
        <v>21</v>
      </c>
      <c r="D29" s="401"/>
      <c r="E29" s="403">
        <f>Módulo1!O33</f>
        <v>3.7030206946713116</v>
      </c>
      <c r="F29" s="405">
        <f>Módulo1!AF33</f>
        <v>1923.1552807537817</v>
      </c>
      <c r="G29" s="196">
        <f t="shared" si="0"/>
        <v>0.2790837540227008</v>
      </c>
      <c r="H29" s="305">
        <f t="shared" si="1"/>
        <v>984332.65522348532</v>
      </c>
      <c r="I29" s="26">
        <f t="shared" si="2"/>
        <v>3.8316610464581995</v>
      </c>
      <c r="K29" s="303">
        <f t="shared" si="3"/>
        <v>0.12864035178688793</v>
      </c>
      <c r="M29" s="444">
        <f t="shared" si="4"/>
        <v>5046.8534587394024</v>
      </c>
      <c r="N29" s="303">
        <f t="shared" si="5"/>
        <v>6786.7374179286862</v>
      </c>
      <c r="P29" s="303">
        <f t="shared" si="6"/>
        <v>1739.8839591892838</v>
      </c>
    </row>
    <row r="30" spans="1:16" ht="15.75" thickBot="1">
      <c r="C30" s="306"/>
      <c r="D30" s="401"/>
      <c r="E30" s="403">
        <f>Módulo1!O34</f>
        <v>3.7104842957749327</v>
      </c>
      <c r="F30" s="405">
        <f>Módulo1!AF34</f>
        <v>1981.6168460333211</v>
      </c>
      <c r="G30" s="196">
        <f t="shared" si="0"/>
        <v>0.28323587926572164</v>
      </c>
      <c r="H30" s="305">
        <f t="shared" si="1"/>
        <v>999133.21341148368</v>
      </c>
      <c r="I30" s="26">
        <f t="shared" si="2"/>
        <v>3.8381425495259456</v>
      </c>
      <c r="K30" s="303">
        <f t="shared" si="3"/>
        <v>0.12765825375101292</v>
      </c>
      <c r="M30" s="444">
        <f t="shared" si="4"/>
        <v>5134.3361124641178</v>
      </c>
      <c r="N30" s="303">
        <f t="shared" si="5"/>
        <v>6888.7837145009644</v>
      </c>
      <c r="P30" s="303">
        <f t="shared" si="6"/>
        <v>1754.4476020368465</v>
      </c>
    </row>
    <row r="31" spans="1:16" ht="15.75" thickBot="1">
      <c r="A31" s="459" t="s">
        <v>156</v>
      </c>
      <c r="B31" s="465"/>
      <c r="C31" s="460"/>
      <c r="D31" s="401"/>
      <c r="E31" s="403">
        <f>Módulo1!O35</f>
        <v>3.7175143703905942</v>
      </c>
      <c r="F31" s="405">
        <f>Módulo1!AF35</f>
        <v>2038.464393738371</v>
      </c>
      <c r="G31" s="196">
        <f t="shared" si="0"/>
        <v>0.28719184103451656</v>
      </c>
      <c r="H31" s="305">
        <f t="shared" si="1"/>
        <v>1013238.8676939066</v>
      </c>
      <c r="I31" s="26">
        <f t="shared" si="2"/>
        <v>3.8442309943099913</v>
      </c>
      <c r="K31" s="303">
        <f t="shared" si="3"/>
        <v>0.12671662391939709</v>
      </c>
      <c r="M31" s="444">
        <f t="shared" si="4"/>
        <v>5218.1237022747164</v>
      </c>
      <c r="N31" s="303">
        <f t="shared" si="5"/>
        <v>6986.0388154212469</v>
      </c>
      <c r="P31" s="303">
        <f t="shared" si="6"/>
        <v>1767.9151131465305</v>
      </c>
    </row>
    <row r="32" spans="1:16">
      <c r="A32" s="249" t="s">
        <v>22</v>
      </c>
      <c r="B32" s="250">
        <f>'Módulo 2'!CL3</f>
        <v>16.5</v>
      </c>
      <c r="C32" s="251" t="s">
        <v>21</v>
      </c>
      <c r="D32" s="401"/>
      <c r="E32" s="403">
        <f>Módulo1!O36</f>
        <v>3.8622340860097526</v>
      </c>
      <c r="F32" s="405">
        <f>Módulo1!AF36</f>
        <v>3721.6332976106728</v>
      </c>
      <c r="G32" s="196">
        <f t="shared" si="0"/>
        <v>0.3785075146715452</v>
      </c>
      <c r="H32" s="305">
        <f t="shared" si="1"/>
        <v>1340089.9952994531</v>
      </c>
      <c r="I32" s="26">
        <f t="shared" si="2"/>
        <v>3.9656531182938233</v>
      </c>
      <c r="K32" s="303">
        <f t="shared" si="3"/>
        <v>0.10341903228407068</v>
      </c>
      <c r="M32" s="444">
        <f t="shared" si="4"/>
        <v>7281.721857409917</v>
      </c>
      <c r="N32" s="303">
        <f t="shared" si="5"/>
        <v>9239.5988959908627</v>
      </c>
      <c r="P32" s="303">
        <f t="shared" si="6"/>
        <v>1957.8770385809457</v>
      </c>
    </row>
    <row r="33" spans="1:28" ht="15.75" thickBot="1">
      <c r="A33" s="327" t="s">
        <v>23</v>
      </c>
      <c r="B33" s="439">
        <f>'Módulo 2'!CL4</f>
        <v>81.818181818181827</v>
      </c>
      <c r="C33" s="329" t="s">
        <v>21</v>
      </c>
      <c r="D33" s="401"/>
      <c r="E33" s="403">
        <f>Módulo1!O37</f>
        <v>3.982298075330859</v>
      </c>
      <c r="F33" s="405">
        <f>Módulo1!AF37</f>
        <v>6365.7223853377272</v>
      </c>
      <c r="G33" s="196">
        <f t="shared" si="0"/>
        <v>0.46822621039811174</v>
      </c>
      <c r="H33" s="305">
        <f t="shared" si="1"/>
        <v>1663918.6747927461</v>
      </c>
      <c r="I33" s="26">
        <f t="shared" si="2"/>
        <v>4.0596512494216066</v>
      </c>
      <c r="K33" s="303">
        <f t="shared" si="3"/>
        <v>7.7353174090747601E-2</v>
      </c>
      <c r="M33" s="444">
        <f t="shared" si="4"/>
        <v>9600.5933622706525</v>
      </c>
      <c r="N33" s="303">
        <f t="shared" si="5"/>
        <v>11472.319922214052</v>
      </c>
      <c r="P33" s="303">
        <f t="shared" si="6"/>
        <v>1871.7265599433995</v>
      </c>
    </row>
    <row r="34" spans="1:28" ht="15.75" thickBot="1">
      <c r="C34" s="402"/>
      <c r="D34" s="401"/>
      <c r="E34" s="403">
        <f>Módulo1!O38</f>
        <v>4.0795001649845739</v>
      </c>
      <c r="F34" s="405">
        <f>Módulo1!AF38</f>
        <v>10167.20069294789</v>
      </c>
      <c r="G34" s="196">
        <f t="shared" si="0"/>
        <v>0.54844412243749141</v>
      </c>
      <c r="H34" s="305">
        <f t="shared" si="1"/>
        <v>1956377.3054933136</v>
      </c>
      <c r="I34" s="26">
        <f t="shared" si="2"/>
        <v>4.1299717696443423</v>
      </c>
      <c r="K34" s="303">
        <f t="shared" si="3"/>
        <v>5.047160465976841E-2</v>
      </c>
      <c r="M34" s="444">
        <f t="shared" si="4"/>
        <v>12008.815292186957</v>
      </c>
      <c r="N34" s="303">
        <f t="shared" si="5"/>
        <v>13488.751990823093</v>
      </c>
      <c r="P34" s="303">
        <f t="shared" si="6"/>
        <v>1479.9366986361365</v>
      </c>
    </row>
    <row r="35" spans="1:28" ht="15.75" thickBot="1">
      <c r="A35" s="459" t="s">
        <v>157</v>
      </c>
      <c r="B35" s="465"/>
      <c r="C35" s="460"/>
      <c r="D35" s="401"/>
      <c r="E35" s="403">
        <f>Módulo1!O39</f>
        <v>4.1566471393585172</v>
      </c>
      <c r="F35" s="405">
        <f>Módulo1!AF39</f>
        <v>15112.997191554306</v>
      </c>
      <c r="G35" s="196">
        <f t="shared" si="0"/>
        <v>0.61460821893561735</v>
      </c>
      <c r="H35" s="305">
        <f t="shared" si="1"/>
        <v>2200388.7737113517</v>
      </c>
      <c r="I35" s="26">
        <f t="shared" si="2"/>
        <v>4.1810185739311683</v>
      </c>
      <c r="K35" s="303">
        <f t="shared" si="3"/>
        <v>2.4371434572651118E-2</v>
      </c>
      <c r="M35" s="444">
        <f t="shared" si="4"/>
        <v>14343.2358385674</v>
      </c>
      <c r="N35" s="303">
        <f t="shared" si="5"/>
        <v>15171.1525014341</v>
      </c>
      <c r="P35" s="303">
        <f t="shared" si="6"/>
        <v>827.91666286670079</v>
      </c>
    </row>
    <row r="36" spans="1:28">
      <c r="A36" s="249" t="s">
        <v>22</v>
      </c>
      <c r="B36" s="250">
        <f>'Módulo 2'!EF3</f>
        <v>21.189999999999998</v>
      </c>
      <c r="C36" s="251" t="s">
        <v>21</v>
      </c>
      <c r="D36" s="401"/>
      <c r="E36" s="403">
        <f>Módulo1!O40</f>
        <v>4.2169179625190036</v>
      </c>
      <c r="F36" s="405">
        <f>Módulo1!AF40</f>
        <v>20837.769469522969</v>
      </c>
      <c r="G36" s="196">
        <f t="shared" si="0"/>
        <v>0.66539566992807508</v>
      </c>
      <c r="H36" s="305">
        <f t="shared" si="1"/>
        <v>2390001.9182244469</v>
      </c>
      <c r="I36" s="26">
        <f t="shared" si="2"/>
        <v>4.2169174029141558</v>
      </c>
      <c r="K36" s="303">
        <f t="shared" si="3"/>
        <v>5.5960484779404851E-7</v>
      </c>
      <c r="M36" s="444">
        <f t="shared" si="4"/>
        <v>16478.510858867332</v>
      </c>
      <c r="N36" s="303">
        <f t="shared" si="5"/>
        <v>16478.489625697192</v>
      </c>
      <c r="P36" s="303">
        <f t="shared" si="6"/>
        <v>2.1233170140476432E-2</v>
      </c>
    </row>
    <row r="37" spans="1:28" ht="15.75" thickBot="1">
      <c r="A37" s="327" t="s">
        <v>23</v>
      </c>
      <c r="B37" s="439">
        <f>'Módulo 2'!EF4</f>
        <v>52.807928268050972</v>
      </c>
      <c r="C37" s="329" t="s">
        <v>21</v>
      </c>
      <c r="D37" s="401"/>
      <c r="E37" s="404">
        <f>Módulo1!O41</f>
        <v>4.263426279803352</v>
      </c>
      <c r="F37" s="406">
        <f>Módulo1!AF41</f>
        <v>26561.903640340111</v>
      </c>
      <c r="G37" s="197">
        <f t="shared" si="0"/>
        <v>0.70144983027007834</v>
      </c>
      <c r="H37" s="2">
        <f t="shared" si="1"/>
        <v>2526209.9305490023</v>
      </c>
      <c r="I37" s="28">
        <f t="shared" si="2"/>
        <v>4.2409885914203569</v>
      </c>
      <c r="K37" s="303">
        <f t="shared" si="3"/>
        <v>2.2437688382995091E-2</v>
      </c>
      <c r="M37" s="444">
        <f t="shared" si="4"/>
        <v>18341.138053285766</v>
      </c>
      <c r="N37" s="303">
        <f t="shared" si="5"/>
        <v>17417.611180752036</v>
      </c>
      <c r="P37" s="303">
        <f t="shared" si="6"/>
        <v>923.52687253373006</v>
      </c>
    </row>
    <row r="38" spans="1:28" ht="15.75" thickBot="1">
      <c r="C38" s="305"/>
      <c r="D38" s="305"/>
      <c r="E38" s="407">
        <f>Módulo1!BI13</f>
        <v>1.9354118547619443</v>
      </c>
      <c r="F38" s="415">
        <f>Módulo1!BZ13</f>
        <v>0.36797451853976865</v>
      </c>
      <c r="G38" s="412">
        <f t="shared" ref="G38:G66" si="7">($C$2+$B$13*3*F38/$B$12)^$C$4/($C$3+($B$13*3*F38/$B$12)^$C$4)</f>
        <v>5.1711556188129559E-3</v>
      </c>
      <c r="H38" s="413">
        <f t="shared" ref="H38:H66" si="8">G38*(4200000*(1-$B$12/100)+3*F38*($B$12*$B$13/10000))+(1-G38)*((1-$B$12/100)/4200000+$B$12/(3*$B$13*F38))^(-1)</f>
        <v>18227.071624421729</v>
      </c>
      <c r="I38" s="414">
        <f t="shared" si="2"/>
        <v>2.0992360535678429</v>
      </c>
      <c r="K38" s="303">
        <f t="shared" si="3"/>
        <v>0.1638241988058986</v>
      </c>
      <c r="M38" s="444">
        <f t="shared" si="4"/>
        <v>86.181064621822415</v>
      </c>
      <c r="N38" s="303">
        <f t="shared" si="5"/>
        <v>125.67128435319803</v>
      </c>
      <c r="P38" s="303">
        <f t="shared" si="6"/>
        <v>39.490219731375618</v>
      </c>
    </row>
    <row r="39" spans="1:28" ht="15.75" thickBot="1">
      <c r="A39" s="459" t="s">
        <v>158</v>
      </c>
      <c r="B39" s="465"/>
      <c r="C39" s="460"/>
      <c r="D39" s="305"/>
      <c r="E39" s="407">
        <f>Módulo1!BI14</f>
        <v>2.1884635561097801</v>
      </c>
      <c r="F39" s="416">
        <f>Módulo1!BZ14</f>
        <v>1.7913030353537269</v>
      </c>
      <c r="G39" s="71">
        <f t="shared" si="7"/>
        <v>6.6979551265862443E-3</v>
      </c>
      <c r="H39" s="71">
        <f t="shared" si="8"/>
        <v>23626.331598456967</v>
      </c>
      <c r="I39" s="417">
        <f t="shared" si="2"/>
        <v>2.2119154484459851</v>
      </c>
      <c r="K39" s="303">
        <f t="shared" si="3"/>
        <v>2.3451892336205038E-2</v>
      </c>
      <c r="M39" s="444">
        <f t="shared" si="4"/>
        <v>154.33469076902966</v>
      </c>
      <c r="N39" s="303">
        <f t="shared" si="5"/>
        <v>162.89788605177719</v>
      </c>
      <c r="P39" s="303">
        <f t="shared" si="6"/>
        <v>8.5631952827475288</v>
      </c>
      <c r="AA39" s="303">
        <v>80</v>
      </c>
      <c r="AB39" s="303">
        <f>1.0044*AA39</f>
        <v>80.352000000000004</v>
      </c>
    </row>
    <row r="40" spans="1:28">
      <c r="A40" s="249" t="s">
        <v>22</v>
      </c>
      <c r="B40" s="250">
        <f>'Módulo 2'!GD3</f>
        <v>21.96</v>
      </c>
      <c r="C40" s="251" t="s">
        <v>21</v>
      </c>
      <c r="E40" s="407">
        <f>Módulo1!BI15</f>
        <v>2.5227846765841373</v>
      </c>
      <c r="F40" s="25">
        <f>Módulo1!BZ15</f>
        <v>8.9876477041416809</v>
      </c>
      <c r="G40" s="305">
        <f t="shared" si="7"/>
        <v>1.2816962661207933E-2</v>
      </c>
      <c r="H40" s="305">
        <f t="shared" si="8"/>
        <v>45284.490992687301</v>
      </c>
      <c r="I40" s="26">
        <f t="shared" si="2"/>
        <v>2.4944686439433528</v>
      </c>
      <c r="K40" s="303">
        <f t="shared" si="3"/>
        <v>2.8316032640784528E-2</v>
      </c>
      <c r="M40" s="444">
        <f t="shared" si="4"/>
        <v>333.26114075958469</v>
      </c>
      <c r="N40" s="303">
        <f t="shared" si="5"/>
        <v>312.22569711674083</v>
      </c>
      <c r="P40" s="303">
        <f t="shared" si="6"/>
        <v>21.035443642843859</v>
      </c>
      <c r="AA40" s="303">
        <v>5000</v>
      </c>
      <c r="AB40" s="303">
        <f>1.0044*AA40</f>
        <v>5022</v>
      </c>
    </row>
    <row r="41" spans="1:28" ht="15.75" thickBot="1">
      <c r="A41" s="327" t="s">
        <v>23</v>
      </c>
      <c r="B41" s="439">
        <f>'Módulo 2'!GD4</f>
        <v>54.462659380692166</v>
      </c>
      <c r="C41" s="329" t="s">
        <v>21</v>
      </c>
      <c r="E41" s="407">
        <f>Módulo1!BI16</f>
        <v>3.1954818165540222</v>
      </c>
      <c r="F41" s="25">
        <f>Módulo1!BZ16</f>
        <v>128.56445304998584</v>
      </c>
      <c r="G41" s="305">
        <f t="shared" si="7"/>
        <v>6.3950341691366638E-2</v>
      </c>
      <c r="H41" s="305">
        <f t="shared" si="8"/>
        <v>226978.71709225827</v>
      </c>
      <c r="I41" s="26">
        <f t="shared" si="2"/>
        <v>3.1945042904044381</v>
      </c>
      <c r="K41" s="303">
        <f t="shared" si="3"/>
        <v>9.775261495841292E-4</v>
      </c>
      <c r="M41" s="444">
        <f t="shared" si="4"/>
        <v>1568.4902252954537</v>
      </c>
      <c r="N41" s="303">
        <f t="shared" si="5"/>
        <v>1564.9637794590187</v>
      </c>
      <c r="P41" s="303">
        <f t="shared" si="6"/>
        <v>3.5264458364349593</v>
      </c>
    </row>
    <row r="42" spans="1:28" ht="15.75" thickBot="1">
      <c r="E42" s="407">
        <f>Módulo1!BI17</f>
        <v>3.312727478013743</v>
      </c>
      <c r="F42" s="25">
        <f>Módulo1!BZ17</f>
        <v>200.63975411303207</v>
      </c>
      <c r="G42" s="305">
        <f t="shared" si="7"/>
        <v>8.4485848918896628E-2</v>
      </c>
      <c r="H42" s="305">
        <f t="shared" si="8"/>
        <v>300201.05928022758</v>
      </c>
      <c r="I42" s="26">
        <f t="shared" si="2"/>
        <v>3.3159313737476199</v>
      </c>
      <c r="K42" s="303">
        <f t="shared" si="3"/>
        <v>3.2038957338769158E-3</v>
      </c>
      <c r="M42" s="444">
        <f t="shared" si="4"/>
        <v>2054.600918907815</v>
      </c>
      <c r="N42" s="303">
        <f t="shared" si="5"/>
        <v>2069.8142554829446</v>
      </c>
      <c r="P42" s="303">
        <f t="shared" si="6"/>
        <v>15.213336575129688</v>
      </c>
    </row>
    <row r="43" spans="1:28" ht="15.75" thickBot="1">
      <c r="A43" s="459" t="s">
        <v>159</v>
      </c>
      <c r="B43" s="465"/>
      <c r="C43" s="460"/>
      <c r="E43" s="407">
        <f>Módulo1!BI18</f>
        <v>3.379351240393782</v>
      </c>
      <c r="F43" s="25">
        <f>Módulo1!BZ18</f>
        <v>258.93732692514311</v>
      </c>
      <c r="G43" s="305">
        <f t="shared" si="7"/>
        <v>9.8881073322728899E-2</v>
      </c>
      <c r="H43" s="305">
        <f t="shared" si="8"/>
        <v>351600.79746909969</v>
      </c>
      <c r="I43" s="26">
        <f t="shared" si="2"/>
        <v>3.384569004829789</v>
      </c>
      <c r="K43" s="303">
        <f t="shared" si="3"/>
        <v>5.2177644360069664E-3</v>
      </c>
      <c r="M43" s="444">
        <f t="shared" si="4"/>
        <v>2395.2521595360445</v>
      </c>
      <c r="N43" s="303">
        <f t="shared" si="5"/>
        <v>2424.2031143580525</v>
      </c>
      <c r="P43" s="303">
        <f t="shared" si="6"/>
        <v>28.950954822008043</v>
      </c>
    </row>
    <row r="44" spans="1:28">
      <c r="A44" s="249" t="s">
        <v>22</v>
      </c>
      <c r="B44" s="250">
        <f>'Módulo 2'!HW3</f>
        <v>18.28</v>
      </c>
      <c r="C44" s="251" t="s">
        <v>21</v>
      </c>
      <c r="E44" s="407">
        <f>Módulo1!BI19</f>
        <v>3.4255699990607305</v>
      </c>
      <c r="F44" s="25">
        <f>Módulo1!BZ19</f>
        <v>309.5135680142036</v>
      </c>
      <c r="G44" s="305">
        <f t="shared" si="7"/>
        <v>0.11023911639851963</v>
      </c>
      <c r="H44" s="305">
        <f t="shared" si="8"/>
        <v>392195.40012944367</v>
      </c>
      <c r="I44" s="26">
        <f t="shared" si="2"/>
        <v>3.4320216491307765</v>
      </c>
      <c r="K44" s="303">
        <f t="shared" si="3"/>
        <v>6.451650070046E-3</v>
      </c>
      <c r="M44" s="444">
        <f t="shared" si="4"/>
        <v>2664.219477844254</v>
      </c>
      <c r="N44" s="303">
        <f t="shared" si="5"/>
        <v>2704.0931569964837</v>
      </c>
      <c r="P44" s="303">
        <f t="shared" si="6"/>
        <v>39.87367915222967</v>
      </c>
    </row>
    <row r="45" spans="1:28" ht="15.75" thickBot="1">
      <c r="A45" s="327" t="s">
        <v>23</v>
      </c>
      <c r="B45" s="439">
        <f>'Módulo 2'!HW4</f>
        <v>74.288840262582056</v>
      </c>
      <c r="C45" s="329" t="s">
        <v>21</v>
      </c>
      <c r="E45" s="407">
        <f>Módulo1!BI20</f>
        <v>3.4607603482648193</v>
      </c>
      <c r="F45" s="25">
        <f>Módulo1!BZ20</f>
        <v>354.9056349381828</v>
      </c>
      <c r="G45" s="305">
        <f t="shared" si="7"/>
        <v>0.11972484562830898</v>
      </c>
      <c r="H45" s="305">
        <f t="shared" si="8"/>
        <v>426124.09769048932</v>
      </c>
      <c r="I45" s="26">
        <f t="shared" si="2"/>
        <v>3.468055248027289</v>
      </c>
      <c r="K45" s="303">
        <f t="shared" si="3"/>
        <v>7.2948997624697753E-3</v>
      </c>
      <c r="M45" s="444">
        <f t="shared" si="4"/>
        <v>2889.0851917217883</v>
      </c>
      <c r="N45" s="303">
        <f t="shared" si="5"/>
        <v>2938.0233837924784</v>
      </c>
      <c r="P45" s="303">
        <f t="shared" si="6"/>
        <v>48.938192070690093</v>
      </c>
    </row>
    <row r="46" spans="1:28">
      <c r="E46" s="407">
        <f>Módulo1!BI21</f>
        <v>3.4890589412302626</v>
      </c>
      <c r="F46" s="25">
        <f>Módulo1!BZ21</f>
        <v>396.48208347542857</v>
      </c>
      <c r="G46" s="305">
        <f t="shared" si="7"/>
        <v>0.12792062280728264</v>
      </c>
      <c r="H46" s="305">
        <f t="shared" si="8"/>
        <v>455457.50646369532</v>
      </c>
      <c r="I46" s="26">
        <f t="shared" si="2"/>
        <v>3.496967017542322</v>
      </c>
      <c r="K46" s="303">
        <f t="shared" si="3"/>
        <v>7.9080763120593645E-3</v>
      </c>
      <c r="M46" s="444">
        <f t="shared" si="4"/>
        <v>3083.6064202755279</v>
      </c>
      <c r="N46" s="303">
        <f t="shared" si="5"/>
        <v>3140.2701972656319</v>
      </c>
      <c r="P46" s="303">
        <f t="shared" si="6"/>
        <v>56.663776990103997</v>
      </c>
    </row>
    <row r="47" spans="1:28">
      <c r="E47" s="407">
        <f>Módulo1!BI22</f>
        <v>3.5126528554722158</v>
      </c>
      <c r="F47" s="25">
        <f>Módulo1!BZ22</f>
        <v>435.08679944544747</v>
      </c>
      <c r="G47" s="305">
        <f t="shared" si="7"/>
        <v>0.13516483277729535</v>
      </c>
      <c r="H47" s="305">
        <f t="shared" si="8"/>
        <v>481399.36719895678</v>
      </c>
      <c r="I47" s="26">
        <f t="shared" si="2"/>
        <v>3.5210246684573776</v>
      </c>
      <c r="K47" s="303">
        <f t="shared" si="3"/>
        <v>8.371812985161764E-3</v>
      </c>
      <c r="M47" s="444">
        <f t="shared" si="4"/>
        <v>3255.7635407753678</v>
      </c>
      <c r="N47" s="303">
        <f t="shared" si="5"/>
        <v>3319.1331009886821</v>
      </c>
      <c r="P47" s="303">
        <f t="shared" si="6"/>
        <v>63.369560213314344</v>
      </c>
    </row>
    <row r="48" spans="1:28">
      <c r="E48" s="407">
        <f>Módulo1!BI23</f>
        <v>3.5328369033132923</v>
      </c>
      <c r="F48" s="25">
        <f>Módulo1!BZ23</f>
        <v>471.28607019197921</v>
      </c>
      <c r="G48" s="305">
        <f t="shared" si="7"/>
        <v>0.14167364084402251</v>
      </c>
      <c r="H48" s="305">
        <f t="shared" si="8"/>
        <v>504718.97397196759</v>
      </c>
      <c r="I48" s="26">
        <f t="shared" si="2"/>
        <v>3.541568784934134</v>
      </c>
      <c r="K48" s="303">
        <f t="shared" si="3"/>
        <v>8.7318816208417083E-3</v>
      </c>
      <c r="M48" s="444">
        <f t="shared" si="4"/>
        <v>3410.6480272805575</v>
      </c>
      <c r="N48" s="303">
        <f t="shared" si="5"/>
        <v>3479.9161929829675</v>
      </c>
      <c r="P48" s="303">
        <f t="shared" si="6"/>
        <v>69.268165702409988</v>
      </c>
    </row>
    <row r="49" spans="5:16">
      <c r="E49" s="407">
        <f>Módulo1!BI24</f>
        <v>3.5504399292527911</v>
      </c>
      <c r="F49" s="25">
        <f>Módulo1!BZ24</f>
        <v>505.48289790380909</v>
      </c>
      <c r="G49" s="305">
        <f t="shared" si="7"/>
        <v>0.14759452160250489</v>
      </c>
      <c r="H49" s="305">
        <f t="shared" si="8"/>
        <v>525941.35899769701</v>
      </c>
      <c r="I49" s="26">
        <f t="shared" si="2"/>
        <v>3.5594564776227604</v>
      </c>
      <c r="K49" s="303">
        <f t="shared" si="3"/>
        <v>9.0165483699693461E-3</v>
      </c>
      <c r="M49" s="444">
        <f t="shared" si="4"/>
        <v>3551.7298826470701</v>
      </c>
      <c r="N49" s="303">
        <f t="shared" si="5"/>
        <v>3626.239444362966</v>
      </c>
      <c r="P49" s="303">
        <f t="shared" si="6"/>
        <v>74.50956171589587</v>
      </c>
    </row>
    <row r="50" spans="5:16">
      <c r="E50" s="407">
        <f>Módulo1!BI25</f>
        <v>3.5660238597242611</v>
      </c>
      <c r="F50" s="25">
        <f>Módulo1!BZ25</f>
        <v>537.97678924242507</v>
      </c>
      <c r="G50" s="305">
        <f t="shared" si="7"/>
        <v>0.1530330860004474</v>
      </c>
      <c r="H50" s="305">
        <f t="shared" si="8"/>
        <v>545442.63966151269</v>
      </c>
      <c r="I50" s="26">
        <f t="shared" si="2"/>
        <v>3.5752682390510726</v>
      </c>
      <c r="K50" s="303">
        <f t="shared" si="3"/>
        <v>9.2443793268115471E-3</v>
      </c>
      <c r="M50" s="444">
        <f t="shared" si="4"/>
        <v>3681.4919885250201</v>
      </c>
      <c r="N50" s="303">
        <f t="shared" si="5"/>
        <v>3760.6960942326155</v>
      </c>
      <c r="P50" s="303">
        <f t="shared" si="6"/>
        <v>79.204105707595318</v>
      </c>
    </row>
    <row r="51" spans="5:16">
      <c r="E51" s="407">
        <f>Módulo1!BI26</f>
        <v>3.5799868377783763</v>
      </c>
      <c r="F51" s="25">
        <f>Módulo1!BZ26</f>
        <v>568.99788858495026</v>
      </c>
      <c r="G51" s="305">
        <f t="shared" si="7"/>
        <v>0.15806784166596227</v>
      </c>
      <c r="H51" s="305">
        <f t="shared" si="8"/>
        <v>563502.49438870989</v>
      </c>
      <c r="I51" s="26">
        <f t="shared" si="2"/>
        <v>3.5894149962250319</v>
      </c>
      <c r="K51" s="303">
        <f t="shared" si="3"/>
        <v>9.4281584466555657E-3</v>
      </c>
      <c r="M51" s="444">
        <f t="shared" si="4"/>
        <v>3801.7787404369124</v>
      </c>
      <c r="N51" s="303">
        <f t="shared" si="5"/>
        <v>3885.2144582114997</v>
      </c>
      <c r="P51" s="303">
        <f t="shared" si="6"/>
        <v>83.435717774587374</v>
      </c>
    </row>
    <row r="52" spans="5:16">
      <c r="E52" s="407">
        <f>Módulo1!BI27</f>
        <v>3.5926210037365323</v>
      </c>
      <c r="F52" s="25">
        <f>Módulo1!BZ27</f>
        <v>598.72779416224182</v>
      </c>
      <c r="G52" s="305">
        <f t="shared" si="7"/>
        <v>0.16275890556574593</v>
      </c>
      <c r="H52" s="305">
        <f t="shared" si="8"/>
        <v>580335.14621958323</v>
      </c>
      <c r="I52" s="26">
        <f t="shared" si="2"/>
        <v>3.6021980264748308</v>
      </c>
      <c r="K52" s="303">
        <f t="shared" si="3"/>
        <v>9.577022738298524E-3</v>
      </c>
      <c r="M52" s="444">
        <f t="shared" si="4"/>
        <v>3914.0016439782912</v>
      </c>
      <c r="N52" s="303">
        <f t="shared" si="5"/>
        <v>4001.2715527489318</v>
      </c>
      <c r="P52" s="303">
        <f t="shared" si="6"/>
        <v>87.269908770640541</v>
      </c>
    </row>
    <row r="53" spans="5:16">
      <c r="E53" s="407">
        <f>Módulo1!BI28</f>
        <v>3.6041469043154359</v>
      </c>
      <c r="F53" s="25">
        <f>Módulo1!BZ28</f>
        <v>627.31292667220657</v>
      </c>
      <c r="G53" s="305">
        <f t="shared" si="7"/>
        <v>0.16715343789113626</v>
      </c>
      <c r="H53" s="305">
        <f t="shared" si="8"/>
        <v>596108.69133667729</v>
      </c>
      <c r="I53" s="26">
        <f t="shared" si="2"/>
        <v>3.6138446073411186</v>
      </c>
      <c r="K53" s="303">
        <f t="shared" si="3"/>
        <v>9.6977030256826247E-3</v>
      </c>
      <c r="M53" s="444">
        <f t="shared" si="4"/>
        <v>4019.2674347175166</v>
      </c>
      <c r="N53" s="303">
        <f t="shared" si="5"/>
        <v>4110.0263606804701</v>
      </c>
      <c r="P53" s="303">
        <f t="shared" si="6"/>
        <v>90.758925962953526</v>
      </c>
    </row>
    <row r="54" spans="5:16">
      <c r="E54" s="407">
        <f>Módulo1!BI29</f>
        <v>3.6147350154490425</v>
      </c>
      <c r="F54" s="25">
        <f>Módulo1!BZ29</f>
        <v>654.87348052759091</v>
      </c>
      <c r="G54" s="305">
        <f t="shared" si="7"/>
        <v>0.17128918476879121</v>
      </c>
      <c r="H54" s="305">
        <f t="shared" si="8"/>
        <v>610957.70349664683</v>
      </c>
      <c r="I54" s="26">
        <f t="shared" si="2"/>
        <v>3.6245302985457593</v>
      </c>
      <c r="K54" s="303">
        <f t="shared" si="3"/>
        <v>9.7952830967167337E-3</v>
      </c>
      <c r="M54" s="444">
        <f t="shared" si="4"/>
        <v>4118.4615470434255</v>
      </c>
      <c r="N54" s="303">
        <f t="shared" si="5"/>
        <v>4212.4067357605481</v>
      </c>
      <c r="P54" s="303">
        <f t="shared" si="6"/>
        <v>93.945188717122619</v>
      </c>
    </row>
    <row r="55" spans="5:16">
      <c r="E55" s="407">
        <f>Módulo1!BI30</f>
        <v>3.6245197603580923</v>
      </c>
      <c r="F55" s="25">
        <f>Módulo1!BZ30</f>
        <v>681.50962699989532</v>
      </c>
      <c r="G55" s="305">
        <f t="shared" si="7"/>
        <v>0.17519687400050132</v>
      </c>
      <c r="H55" s="305">
        <f t="shared" si="8"/>
        <v>624991.75953047257</v>
      </c>
      <c r="I55" s="26">
        <f t="shared" si="2"/>
        <v>3.6343934446411246</v>
      </c>
      <c r="K55" s="303">
        <f t="shared" si="3"/>
        <v>9.873684283032258E-3</v>
      </c>
      <c r="M55" s="444">
        <f t="shared" si="4"/>
        <v>4212.3045226402146</v>
      </c>
      <c r="N55" s="303">
        <f t="shared" si="5"/>
        <v>4309.1681839403254</v>
      </c>
      <c r="P55" s="303">
        <f t="shared" si="6"/>
        <v>96.863661300110834</v>
      </c>
    </row>
    <row r="56" spans="5:16">
      <c r="E56" s="407">
        <f>Módulo1!BI31</f>
        <v>3.6336089545705255</v>
      </c>
      <c r="F56" s="25">
        <f>Módulo1!BZ31</f>
        <v>707.30593880172876</v>
      </c>
      <c r="G56" s="305">
        <f t="shared" si="7"/>
        <v>0.17890188565158599</v>
      </c>
      <c r="H56" s="305">
        <f t="shared" si="8"/>
        <v>638301.38550339011</v>
      </c>
      <c r="I56" s="26">
        <f t="shared" si="2"/>
        <v>3.6435449405142957</v>
      </c>
      <c r="K56" s="303">
        <f t="shared" si="3"/>
        <v>9.9359859437702092E-3</v>
      </c>
      <c r="M56" s="444">
        <f t="shared" si="4"/>
        <v>4301.3913218348453</v>
      </c>
      <c r="N56" s="303">
        <f t="shared" si="5"/>
        <v>4400.9348607133525</v>
      </c>
      <c r="P56" s="303">
        <f t="shared" si="6"/>
        <v>99.543538878507206</v>
      </c>
    </row>
    <row r="57" spans="5:16">
      <c r="E57" s="407">
        <f>Módulo1!BI32</f>
        <v>3.6420903560639024</v>
      </c>
      <c r="F57" s="25">
        <f>Módulo1!BZ32</f>
        <v>732.33462459192242</v>
      </c>
      <c r="G57" s="305">
        <f t="shared" si="7"/>
        <v>0.18242544782688405</v>
      </c>
      <c r="H57" s="305">
        <f t="shared" si="8"/>
        <v>650962.31366843008</v>
      </c>
      <c r="I57" s="26">
        <f t="shared" si="2"/>
        <v>3.652074999971382</v>
      </c>
      <c r="K57" s="303">
        <f t="shared" si="3"/>
        <v>9.9846439074795512E-3</v>
      </c>
      <c r="M57" s="444">
        <f t="shared" si="4"/>
        <v>4386.2194468604612</v>
      </c>
      <c r="N57" s="303">
        <f t="shared" si="5"/>
        <v>4488.2289217885454</v>
      </c>
      <c r="P57" s="303">
        <f t="shared" si="6"/>
        <v>102.00947492808427</v>
      </c>
    </row>
    <row r="58" spans="5:16">
      <c r="E58" s="407">
        <f>Módulo1!BI33</f>
        <v>3.6500363222041354</v>
      </c>
      <c r="F58" s="25">
        <f>Módulo1!BZ33</f>
        <v>756.65794415880418</v>
      </c>
      <c r="G58" s="305">
        <f t="shared" si="7"/>
        <v>0.18578551209654157</v>
      </c>
      <c r="H58" s="305">
        <f t="shared" si="8"/>
        <v>663038.59953273227</v>
      </c>
      <c r="I58" s="26">
        <f t="shared" si="2"/>
        <v>3.6600579654786491</v>
      </c>
      <c r="K58" s="303">
        <f t="shared" si="3"/>
        <v>1.0021643274513714E-2</v>
      </c>
      <c r="M58" s="444">
        <f t="shared" si="4"/>
        <v>4467.2095208018682</v>
      </c>
      <c r="N58" s="303">
        <f t="shared" si="5"/>
        <v>4571.4920145143087</v>
      </c>
      <c r="P58" s="303">
        <f t="shared" si="6"/>
        <v>104.28249371244056</v>
      </c>
    </row>
    <row r="59" spans="5:16">
      <c r="E59" s="407">
        <f>Módulo1!BI34</f>
        <v>3.6575071931989189</v>
      </c>
      <c r="F59" s="25">
        <f>Módulo1!BZ34</f>
        <v>780.33004545296819</v>
      </c>
      <c r="G59" s="305">
        <f t="shared" si="7"/>
        <v>0.18899740710998067</v>
      </c>
      <c r="H59" s="305">
        <f t="shared" si="8"/>
        <v>674584.94952979474</v>
      </c>
      <c r="I59" s="26">
        <f t="shared" si="2"/>
        <v>3.6675558009418778</v>
      </c>
      <c r="K59" s="303">
        <f t="shared" si="3"/>
        <v>1.0048607742958904E-2</v>
      </c>
      <c r="M59" s="444">
        <f t="shared" si="4"/>
        <v>4544.7206454643556</v>
      </c>
      <c r="N59" s="303">
        <f t="shared" si="5"/>
        <v>4651.1013266200471</v>
      </c>
      <c r="P59" s="303">
        <f t="shared" si="6"/>
        <v>106.38068115569149</v>
      </c>
    </row>
    <row r="60" spans="5:16">
      <c r="E60" s="407">
        <f>Módulo1!BI35</f>
        <v>3.6645537975896225</v>
      </c>
      <c r="F60" s="25">
        <f>Módulo1!BZ35</f>
        <v>803.39838476271484</v>
      </c>
      <c r="G60" s="305">
        <f t="shared" si="7"/>
        <v>0.19207433510679411</v>
      </c>
      <c r="H60" s="305">
        <f t="shared" si="8"/>
        <v>685648.48949751351</v>
      </c>
      <c r="I60" s="26">
        <f t="shared" si="2"/>
        <v>3.6746206769828822</v>
      </c>
      <c r="K60" s="303">
        <f t="shared" si="3"/>
        <v>1.0066879393259676E-2</v>
      </c>
      <c r="M60" s="444">
        <f t="shared" si="4"/>
        <v>4619.0620630283629</v>
      </c>
      <c r="N60" s="303">
        <f t="shared" si="5"/>
        <v>4727.3817794478764</v>
      </c>
      <c r="P60" s="303">
        <f t="shared" si="6"/>
        <v>108.3197164195135</v>
      </c>
    </row>
    <row r="61" spans="5:16">
      <c r="E61" s="407">
        <f>Módulo1!BI36</f>
        <v>3.8119267846571647</v>
      </c>
      <c r="F61" s="25">
        <f>Módulo1!BZ36</f>
        <v>1507.3207802396832</v>
      </c>
      <c r="G61" s="305">
        <f t="shared" si="7"/>
        <v>0.26790293241321217</v>
      </c>
      <c r="H61" s="305">
        <f t="shared" si="8"/>
        <v>959047.34664684709</v>
      </c>
      <c r="I61" s="26">
        <f t="shared" si="2"/>
        <v>3.8203592015293881</v>
      </c>
      <c r="K61" s="303">
        <f t="shared" si="3"/>
        <v>8.4324168722234027E-3</v>
      </c>
      <c r="M61" s="444">
        <f t="shared" si="4"/>
        <v>6485.2509301643213</v>
      </c>
      <c r="N61" s="303">
        <f t="shared" si="5"/>
        <v>6612.4012837668297</v>
      </c>
      <c r="P61" s="303">
        <f t="shared" si="6"/>
        <v>127.1503536025084</v>
      </c>
    </row>
    <row r="62" spans="5:16">
      <c r="E62" s="407">
        <f>Módulo1!BI37</f>
        <v>3.9382271582032313</v>
      </c>
      <c r="F62" s="25">
        <f>Módulo1!BZ37</f>
        <v>2685.4098921943901</v>
      </c>
      <c r="G62" s="305">
        <f t="shared" si="7"/>
        <v>0.35229034854124852</v>
      </c>
      <c r="H62" s="305">
        <f t="shared" si="8"/>
        <v>1265095.8145679086</v>
      </c>
      <c r="I62" s="26">
        <f t="shared" si="2"/>
        <v>3.9406425723202898</v>
      </c>
      <c r="K62" s="303">
        <f t="shared" si="3"/>
        <v>2.4154141170584786E-3</v>
      </c>
      <c r="M62" s="444">
        <f t="shared" si="4"/>
        <v>8674.1545972795338</v>
      </c>
      <c r="N62" s="303">
        <f t="shared" si="5"/>
        <v>8722.5320184502343</v>
      </c>
      <c r="P62" s="303">
        <f t="shared" si="6"/>
        <v>48.377421170700472</v>
      </c>
    </row>
    <row r="63" spans="5:16">
      <c r="E63" s="407">
        <f>Módulo1!BI38</f>
        <v>4.0439963694456269</v>
      </c>
      <c r="F63" s="25">
        <f>Módulo1!BZ38</f>
        <v>4513.1981142841678</v>
      </c>
      <c r="G63" s="305">
        <f t="shared" si="7"/>
        <v>0.43720957324286785</v>
      </c>
      <c r="H63" s="305">
        <f t="shared" si="8"/>
        <v>1575281.8780185385</v>
      </c>
      <c r="I63" s="26">
        <f t="shared" si="2"/>
        <v>4.0358774303281351</v>
      </c>
      <c r="K63" s="303">
        <f t="shared" si="3"/>
        <v>8.1189391174918413E-3</v>
      </c>
      <c r="M63" s="444">
        <f t="shared" si="4"/>
        <v>11066.14533017334</v>
      </c>
      <c r="N63" s="303">
        <f t="shared" si="5"/>
        <v>10861.190481287105</v>
      </c>
      <c r="P63" s="303">
        <f t="shared" si="6"/>
        <v>204.95484888623469</v>
      </c>
    </row>
    <row r="64" spans="5:16">
      <c r="E64" s="407">
        <f>Módulo1!BI39</f>
        <v>4.1308717838897726</v>
      </c>
      <c r="F64" s="25">
        <f>Módulo1!BZ39</f>
        <v>7108.3021077512867</v>
      </c>
      <c r="G64" s="305">
        <f t="shared" si="7"/>
        <v>0.51487691466359475</v>
      </c>
      <c r="H64" s="305">
        <f t="shared" si="8"/>
        <v>1861382.762464765</v>
      </c>
      <c r="I64" s="26">
        <f t="shared" si="2"/>
        <v>4.1083548411642186</v>
      </c>
      <c r="K64" s="303">
        <f t="shared" si="3"/>
        <v>2.2516942725554046E-2</v>
      </c>
      <c r="M64" s="444">
        <f t="shared" si="4"/>
        <v>13516.734517514586</v>
      </c>
      <c r="N64" s="303">
        <f t="shared" si="5"/>
        <v>12833.787415331573</v>
      </c>
      <c r="P64" s="303">
        <f t="shared" si="6"/>
        <v>682.94710218301225</v>
      </c>
    </row>
    <row r="65" spans="5:16">
      <c r="E65" s="407">
        <f>Módulo1!BI40</f>
        <v>4.2010995958803807</v>
      </c>
      <c r="F65" s="25">
        <f>Módulo1!BZ40</f>
        <v>10423.024830436672</v>
      </c>
      <c r="G65" s="305">
        <f t="shared" si="7"/>
        <v>0.57992825229493861</v>
      </c>
      <c r="H65" s="305">
        <f t="shared" si="8"/>
        <v>2103286.1074338728</v>
      </c>
      <c r="I65" s="26">
        <f t="shared" si="2"/>
        <v>4.161417506650861</v>
      </c>
      <c r="K65" s="303">
        <f t="shared" si="3"/>
        <v>3.9682089229519768E-2</v>
      </c>
      <c r="M65" s="444">
        <f t="shared" si="4"/>
        <v>15889.110886049273</v>
      </c>
      <c r="N65" s="303">
        <f t="shared" si="5"/>
        <v>14501.652922090785</v>
      </c>
      <c r="P65" s="303">
        <f t="shared" si="6"/>
        <v>1387.4579639584881</v>
      </c>
    </row>
    <row r="66" spans="5:16" ht="15.75" thickBot="1">
      <c r="E66" s="408">
        <f>Módulo1!BI41</f>
        <v>4.2571417175335542</v>
      </c>
      <c r="F66" s="27">
        <f>Módulo1!BZ41</f>
        <v>14135.358682164264</v>
      </c>
      <c r="G66" s="2">
        <f t="shared" si="7"/>
        <v>0.62990401249468531</v>
      </c>
      <c r="H66" s="2">
        <f t="shared" si="8"/>
        <v>2290952.9829785852</v>
      </c>
      <c r="I66" s="28">
        <f t="shared" si="2"/>
        <v>4.1985353296938888</v>
      </c>
      <c r="K66" s="303">
        <f t="shared" si="3"/>
        <v>5.860638783966543E-2</v>
      </c>
      <c r="M66" s="444">
        <f t="shared" si="4"/>
        <v>18077.639332989751</v>
      </c>
      <c r="N66" s="303">
        <f t="shared" si="5"/>
        <v>15795.570988921449</v>
      </c>
      <c r="P66" s="303">
        <f t="shared" si="6"/>
        <v>2282.0683440683024</v>
      </c>
    </row>
    <row r="67" spans="5:16">
      <c r="E67" s="409">
        <f>Módulo1!DB13</f>
        <v>2.0361940192843342</v>
      </c>
      <c r="F67" s="415">
        <f>Módulo1!DS13</f>
        <v>0.36797451853976865</v>
      </c>
      <c r="G67" s="413">
        <f>($C$2+$B$17*3*F67/$B$16)^$C$4/($C$3+($B$17*3*F67/$B$16)^$C$4)</f>
        <v>4.9247948430167906E-3</v>
      </c>
      <c r="H67" s="413">
        <f>G67*(4200000*(1-$B$16/100)+3*F67*($B$16*$B$17/10000))+(1-G67)*((1-$B$16/100)/4200000+$B$16/(3*$B$17*F67))^(-1)</f>
        <v>15897.841323843515</v>
      </c>
      <c r="I67" s="414">
        <f t="shared" si="2"/>
        <v>2.0398573113810272</v>
      </c>
      <c r="K67" s="303">
        <f t="shared" si="3"/>
        <v>3.6632920966930271E-3</v>
      </c>
      <c r="M67" s="444">
        <f t="shared" si="4"/>
        <v>108.69110882545556</v>
      </c>
      <c r="N67" s="303">
        <f t="shared" si="5"/>
        <v>109.61180044598329</v>
      </c>
      <c r="P67" s="303">
        <f t="shared" si="6"/>
        <v>0.92069162052773379</v>
      </c>
    </row>
    <row r="68" spans="5:16">
      <c r="E68" s="409">
        <f>Módulo1!DB14</f>
        <v>2.2499478146998562</v>
      </c>
      <c r="F68" s="25">
        <f>Módulo1!DS14</f>
        <v>1.7913030353537269</v>
      </c>
      <c r="G68" s="305">
        <f t="shared" ref="G68:G95" si="9">($C$2+$B$17*3*F68/$B$16)^$C$4/($C$3+($B$17*3*F68/$B$16)^$C$4)</f>
        <v>5.6020629650267396E-3</v>
      </c>
      <c r="H68" s="305">
        <f t="shared" ref="H68:H95" si="10">G68*(4200000*(1-$B$16/100)+3*F68*($B$16*$B$17/10000))+(1-G68)*((1-$B$16/100)/4200000+$B$16/(3*$B$17*F68))^(-1)</f>
        <v>18091.902462965041</v>
      </c>
      <c r="I68" s="26">
        <f t="shared" si="2"/>
        <v>2.0960033911120011</v>
      </c>
      <c r="K68" s="303">
        <f t="shared" si="3"/>
        <v>0.15394442358785509</v>
      </c>
      <c r="M68" s="444">
        <f t="shared" si="4"/>
        <v>177.80657428767441</v>
      </c>
      <c r="N68" s="303">
        <f t="shared" si="5"/>
        <v>124.73932542555302</v>
      </c>
      <c r="P68" s="303">
        <f t="shared" si="6"/>
        <v>53.067248862121389</v>
      </c>
    </row>
    <row r="69" spans="5:16">
      <c r="E69" s="409">
        <f>Módulo1!DB15</f>
        <v>2.543393382821034</v>
      </c>
      <c r="F69" s="25">
        <f>Módulo1!DS15</f>
        <v>8.9876477041416809</v>
      </c>
      <c r="G69" s="305">
        <f t="shared" si="9"/>
        <v>8.5865656025643361E-3</v>
      </c>
      <c r="H69" s="305">
        <f t="shared" si="10"/>
        <v>27765.508282393013</v>
      </c>
      <c r="I69" s="26">
        <f t="shared" si="2"/>
        <v>2.2820247815851165</v>
      </c>
      <c r="K69" s="303">
        <f t="shared" si="3"/>
        <v>0.26136860123591754</v>
      </c>
      <c r="M69" s="444">
        <f t="shared" si="4"/>
        <v>349.45670914806067</v>
      </c>
      <c r="N69" s="303">
        <f t="shared" si="5"/>
        <v>191.43651588511219</v>
      </c>
      <c r="P69" s="303">
        <f t="shared" si="6"/>
        <v>158.02019326294848</v>
      </c>
    </row>
    <row r="70" spans="5:16">
      <c r="E70" s="409">
        <f>Módulo1!DB16</f>
        <v>3.1628891671682906</v>
      </c>
      <c r="F70" s="25">
        <f>Módulo1!DS16</f>
        <v>128.56445304998584</v>
      </c>
      <c r="G70" s="305">
        <f t="shared" si="9"/>
        <v>3.6960794371817297E-2</v>
      </c>
      <c r="H70" s="305">
        <f t="shared" si="10"/>
        <v>120003.18636624851</v>
      </c>
      <c r="I70" s="26">
        <f t="shared" si="2"/>
        <v>2.9177119311380255</v>
      </c>
      <c r="K70" s="303">
        <f t="shared" si="3"/>
        <v>0.24517723603026509</v>
      </c>
      <c r="M70" s="444">
        <f t="shared" si="4"/>
        <v>1455.0876918672766</v>
      </c>
      <c r="N70" s="303">
        <f t="shared" si="5"/>
        <v>827.39316923055583</v>
      </c>
      <c r="P70" s="303">
        <f t="shared" si="6"/>
        <v>627.69452263672076</v>
      </c>
    </row>
    <row r="71" spans="5:16">
      <c r="E71" s="409">
        <f>Módulo1!DB17</f>
        <v>3.2738970468114639</v>
      </c>
      <c r="F71" s="25">
        <f>Módulo1!DS17</f>
        <v>200.63975411303207</v>
      </c>
      <c r="G71" s="305">
        <f t="shared" si="9"/>
        <v>4.8966820680627736E-2</v>
      </c>
      <c r="H71" s="305">
        <f t="shared" si="10"/>
        <v>159137.1440655317</v>
      </c>
      <c r="I71" s="26">
        <f t="shared" si="2"/>
        <v>3.0402907131839525</v>
      </c>
      <c r="K71" s="303">
        <f t="shared" si="3"/>
        <v>0.23360633362751138</v>
      </c>
      <c r="M71" s="444">
        <f t="shared" si="4"/>
        <v>1878.8713616220532</v>
      </c>
      <c r="N71" s="303">
        <f t="shared" si="5"/>
        <v>1097.2124154172659</v>
      </c>
      <c r="P71" s="303">
        <f t="shared" si="6"/>
        <v>781.6589462047873</v>
      </c>
    </row>
    <row r="72" spans="5:16">
      <c r="E72" s="409">
        <f>Módulo1!DB18</f>
        <v>3.3372770510180461</v>
      </c>
      <c r="F72" s="25">
        <f>Módulo1!DS18</f>
        <v>258.93732692514311</v>
      </c>
      <c r="G72" s="305">
        <f t="shared" si="9"/>
        <v>5.7539690543832567E-2</v>
      </c>
      <c r="H72" s="305">
        <f t="shared" si="10"/>
        <v>187111.59674996947</v>
      </c>
      <c r="I72" s="26">
        <f t="shared" si="2"/>
        <v>3.1106198583150402</v>
      </c>
      <c r="K72" s="303">
        <f t="shared" si="3"/>
        <v>0.22665719270300588</v>
      </c>
      <c r="M72" s="444">
        <f t="shared" si="4"/>
        <v>2174.0876600215602</v>
      </c>
      <c r="N72" s="303">
        <f t="shared" si="5"/>
        <v>1290.0895528078204</v>
      </c>
      <c r="P72" s="303">
        <f t="shared" si="6"/>
        <v>883.99810721373979</v>
      </c>
    </row>
    <row r="73" spans="5:16">
      <c r="E73" s="409">
        <f>Módulo1!DB19</f>
        <v>3.3813602661348598</v>
      </c>
      <c r="F73" s="25">
        <f>Módulo1!DS19</f>
        <v>309.5135680142036</v>
      </c>
      <c r="G73" s="305">
        <f t="shared" si="9"/>
        <v>6.4393240907159199E-2</v>
      </c>
      <c r="H73" s="305">
        <f t="shared" si="10"/>
        <v>209492.95346820529</v>
      </c>
      <c r="I73" s="26">
        <f t="shared" si="2"/>
        <v>3.1596885729627191</v>
      </c>
      <c r="K73" s="303">
        <f t="shared" si="3"/>
        <v>0.22167169317214075</v>
      </c>
      <c r="M73" s="444">
        <f t="shared" si="4"/>
        <v>2406.3581508756383</v>
      </c>
      <c r="N73" s="303">
        <f t="shared" si="5"/>
        <v>1444.4036358544436</v>
      </c>
      <c r="P73" s="303">
        <f t="shared" si="6"/>
        <v>961.95451502119477</v>
      </c>
    </row>
    <row r="74" spans="5:16">
      <c r="E74" s="409">
        <f>Módulo1!DB20</f>
        <v>3.4149826412723434</v>
      </c>
      <c r="F74" s="25">
        <f>Módulo1!DS20</f>
        <v>354.9056349381828</v>
      </c>
      <c r="G74" s="305">
        <f t="shared" si="9"/>
        <v>7.0177332605370957E-2</v>
      </c>
      <c r="H74" s="305">
        <f t="shared" si="10"/>
        <v>228393.25616616686</v>
      </c>
      <c r="I74" s="26">
        <f t="shared" ref="I74:I137" si="11">LOG(H74*0.00689476)</f>
        <v>3.197202429623669</v>
      </c>
      <c r="K74" s="303">
        <f t="shared" ref="K74:K137" si="12">ABS(E74-I74)</f>
        <v>0.21778021164867445</v>
      </c>
      <c r="M74" s="444">
        <f t="shared" ref="M74:M137" si="13">10^E74</f>
        <v>2600.0556370009263</v>
      </c>
      <c r="N74" s="303">
        <f t="shared" ref="N74:N137" si="14">10^I74</f>
        <v>1574.7166868842414</v>
      </c>
      <c r="P74" s="303">
        <f t="shared" ref="P74:P137" si="15">ABS(M74-N74)</f>
        <v>1025.3389501166848</v>
      </c>
    </row>
    <row r="75" spans="5:16">
      <c r="E75" s="409">
        <f>Módulo1!DB21</f>
        <v>3.4420542580677216</v>
      </c>
      <c r="F75" s="25">
        <f>Módulo1!DS21</f>
        <v>396.48208347542857</v>
      </c>
      <c r="G75" s="305">
        <f t="shared" si="9"/>
        <v>7.5219178602471987E-2</v>
      </c>
      <c r="H75" s="305">
        <f t="shared" si="10"/>
        <v>244876.44573752876</v>
      </c>
      <c r="I75" s="26">
        <f t="shared" si="11"/>
        <v>3.2274661664614235</v>
      </c>
      <c r="K75" s="303">
        <f t="shared" si="12"/>
        <v>0.2145880916062981</v>
      </c>
      <c r="M75" s="444">
        <f t="shared" si="13"/>
        <v>2767.2873515899569</v>
      </c>
      <c r="N75" s="303">
        <f t="shared" si="14"/>
        <v>1688.3643230132843</v>
      </c>
      <c r="P75" s="303">
        <f t="shared" si="15"/>
        <v>1078.9230285766726</v>
      </c>
    </row>
    <row r="76" spans="5:16">
      <c r="E76" s="409">
        <f>Módulo1!DB22</f>
        <v>3.4646469196965723</v>
      </c>
      <c r="F76" s="25">
        <f>Módulo1!DS22</f>
        <v>435.08679944544747</v>
      </c>
      <c r="G76" s="305">
        <f t="shared" si="9"/>
        <v>7.9710011942519657E-2</v>
      </c>
      <c r="H76" s="305">
        <f t="shared" si="10"/>
        <v>259564.56086832358</v>
      </c>
      <c r="I76" s="26">
        <f t="shared" si="11"/>
        <v>3.2527645500410385</v>
      </c>
      <c r="K76" s="303">
        <f t="shared" si="12"/>
        <v>0.21188236965553386</v>
      </c>
      <c r="M76" s="444">
        <f t="shared" si="13"/>
        <v>2915.0561171948766</v>
      </c>
      <c r="N76" s="303">
        <f t="shared" si="14"/>
        <v>1789.6353516924851</v>
      </c>
      <c r="P76" s="303">
        <f t="shared" si="15"/>
        <v>1125.4207655023915</v>
      </c>
    </row>
    <row r="77" spans="5:16">
      <c r="E77" s="409">
        <f>Módulo1!DB23</f>
        <v>3.4839892547218807</v>
      </c>
      <c r="F77" s="25">
        <f>Módulo1!DS23</f>
        <v>471.28607019197921</v>
      </c>
      <c r="G77" s="305">
        <f t="shared" si="9"/>
        <v>8.3772606228668722E-2</v>
      </c>
      <c r="H77" s="305">
        <f t="shared" si="10"/>
        <v>272857.08877947711</v>
      </c>
      <c r="I77" s="26">
        <f t="shared" si="11"/>
        <v>3.2744543945599749</v>
      </c>
      <c r="K77" s="303">
        <f t="shared" si="12"/>
        <v>0.20953486016190581</v>
      </c>
      <c r="M77" s="444">
        <f t="shared" si="13"/>
        <v>3047.8195797953581</v>
      </c>
      <c r="N77" s="303">
        <f t="shared" si="14"/>
        <v>1881.2841414331901</v>
      </c>
      <c r="P77" s="303">
        <f t="shared" si="15"/>
        <v>1166.535438362168</v>
      </c>
    </row>
    <row r="78" spans="5:16">
      <c r="E78" s="409">
        <f>Módulo1!DB24</f>
        <v>3.5008688067796947</v>
      </c>
      <c r="F78" s="25">
        <f>Módulo1!DS24</f>
        <v>505.48289790380909</v>
      </c>
      <c r="G78" s="305">
        <f t="shared" si="9"/>
        <v>8.7491094220998711E-2</v>
      </c>
      <c r="H78" s="305">
        <f t="shared" si="10"/>
        <v>285027.86472620233</v>
      </c>
      <c r="I78" s="26">
        <f t="shared" si="11"/>
        <v>3.2934064727247923</v>
      </c>
      <c r="K78" s="303">
        <f t="shared" si="12"/>
        <v>0.20746233405490244</v>
      </c>
      <c r="M78" s="444">
        <f t="shared" si="13"/>
        <v>3168.610133445633</v>
      </c>
      <c r="N78" s="303">
        <f t="shared" si="14"/>
        <v>1965.198720599632</v>
      </c>
      <c r="P78" s="303">
        <f t="shared" si="15"/>
        <v>1203.411412846001</v>
      </c>
    </row>
    <row r="79" spans="5:16">
      <c r="E79" s="409">
        <f>Módulo1!DB25</f>
        <v>3.515820102704315</v>
      </c>
      <c r="F79" s="25">
        <f>Módulo1!DS25</f>
        <v>537.97678924242507</v>
      </c>
      <c r="G79" s="305">
        <f t="shared" si="9"/>
        <v>9.0925969499345449E-2</v>
      </c>
      <c r="H79" s="305">
        <f t="shared" si="10"/>
        <v>296273.8345919631</v>
      </c>
      <c r="I79" s="26">
        <f t="shared" si="11"/>
        <v>3.3102124518789</v>
      </c>
      <c r="K79" s="303">
        <f t="shared" si="12"/>
        <v>0.20560765082541499</v>
      </c>
      <c r="M79" s="444">
        <f t="shared" si="13"/>
        <v>3279.5941472760874</v>
      </c>
      <c r="N79" s="303">
        <f t="shared" si="14"/>
        <v>2042.7369837912854</v>
      </c>
      <c r="P79" s="303">
        <f t="shared" si="15"/>
        <v>1236.857163484802</v>
      </c>
    </row>
    <row r="80" spans="5:16">
      <c r="E80" s="409">
        <f>Módulo1!DB26</f>
        <v>3.5292222342925816</v>
      </c>
      <c r="F80" s="25">
        <f>Módulo1!DS26</f>
        <v>568.99788858495026</v>
      </c>
      <c r="G80" s="305">
        <f t="shared" si="9"/>
        <v>9.4122368450479818E-2</v>
      </c>
      <c r="H80" s="305">
        <f t="shared" si="10"/>
        <v>306741.98154585657</v>
      </c>
      <c r="I80" s="26">
        <f t="shared" si="11"/>
        <v>3.3252923721794687</v>
      </c>
      <c r="K80" s="303">
        <f t="shared" si="12"/>
        <v>0.20392986211311293</v>
      </c>
      <c r="M80" s="444">
        <f t="shared" si="13"/>
        <v>3382.3787277112774</v>
      </c>
      <c r="N80" s="303">
        <f t="shared" si="14"/>
        <v>2114.9123446831109</v>
      </c>
      <c r="P80" s="303">
        <f t="shared" si="15"/>
        <v>1267.4663830281665</v>
      </c>
    </row>
    <row r="81" spans="5:16">
      <c r="E81" s="409">
        <f>Módulo1!DB27</f>
        <v>3.5413535929224658</v>
      </c>
      <c r="F81" s="25">
        <f>Módulo1!DS27</f>
        <v>598.72779416224182</v>
      </c>
      <c r="G81" s="305">
        <f t="shared" si="9"/>
        <v>9.7114973934915305E-2</v>
      </c>
      <c r="H81" s="305">
        <f t="shared" si="10"/>
        <v>316545.27233596332</v>
      </c>
      <c r="I81" s="26">
        <f t="shared" si="11"/>
        <v>3.338954985034488</v>
      </c>
      <c r="K81" s="303">
        <f t="shared" si="12"/>
        <v>0.20239860788797781</v>
      </c>
      <c r="M81" s="444">
        <f t="shared" si="13"/>
        <v>3478.1923288746425</v>
      </c>
      <c r="N81" s="303">
        <f t="shared" si="14"/>
        <v>2182.503681891108</v>
      </c>
      <c r="P81" s="303">
        <f t="shared" si="15"/>
        <v>1295.6886469835345</v>
      </c>
    </row>
    <row r="82" spans="5:16">
      <c r="E82" s="409">
        <f>Módulo1!DB28</f>
        <v>3.5524244981231186</v>
      </c>
      <c r="F82" s="25">
        <f>Módulo1!DS28</f>
        <v>627.31292667220657</v>
      </c>
      <c r="G82" s="305">
        <f t="shared" si="9"/>
        <v>9.9931082225286808E-2</v>
      </c>
      <c r="H82" s="305">
        <f t="shared" si="10"/>
        <v>325772.63261632068</v>
      </c>
      <c r="I82" s="26">
        <f t="shared" si="11"/>
        <v>3.351433750858376</v>
      </c>
      <c r="K82" s="303">
        <f t="shared" si="12"/>
        <v>0.20099074726474253</v>
      </c>
      <c r="M82" s="444">
        <f t="shared" si="13"/>
        <v>3567.9971444067451</v>
      </c>
      <c r="N82" s="303">
        <f t="shared" si="14"/>
        <v>2246.1241164577054</v>
      </c>
      <c r="P82" s="303">
        <f t="shared" si="15"/>
        <v>1321.8730279490396</v>
      </c>
    </row>
    <row r="83" spans="5:16">
      <c r="E83" s="409">
        <f>Módulo1!DB29</f>
        <v>3.5625976249827147</v>
      </c>
      <c r="F83" s="25">
        <f>Módulo1!DS29</f>
        <v>654.87348052759091</v>
      </c>
      <c r="G83" s="305">
        <f t="shared" si="9"/>
        <v>0.10259260779634224</v>
      </c>
      <c r="H83" s="305">
        <f t="shared" si="10"/>
        <v>334495.46875536733</v>
      </c>
      <c r="I83" s="26">
        <f t="shared" si="11"/>
        <v>3.3629093923707076</v>
      </c>
      <c r="K83" s="303">
        <f t="shared" si="12"/>
        <v>0.19968823261200708</v>
      </c>
      <c r="M83" s="444">
        <f t="shared" si="13"/>
        <v>3652.5622391168959</v>
      </c>
      <c r="N83" s="303">
        <f t="shared" si="14"/>
        <v>2306.2659781557581</v>
      </c>
      <c r="P83" s="303">
        <f t="shared" si="15"/>
        <v>1346.2962609611377</v>
      </c>
    </row>
    <row r="84" spans="5:16">
      <c r="E84" s="409">
        <f>Módulo1!DB30</f>
        <v>3.5720013193525535</v>
      </c>
      <c r="F84" s="25">
        <f>Módulo1!DS30</f>
        <v>681.50962699989532</v>
      </c>
      <c r="G84" s="305">
        <f t="shared" si="9"/>
        <v>0.10511744239331561</v>
      </c>
      <c r="H84" s="305">
        <f t="shared" si="10"/>
        <v>342772.08977044059</v>
      </c>
      <c r="I84" s="26">
        <f t="shared" si="11"/>
        <v>3.3735246056467023</v>
      </c>
      <c r="K84" s="303">
        <f t="shared" si="12"/>
        <v>0.19847671370585118</v>
      </c>
      <c r="M84" s="444">
        <f t="shared" si="13"/>
        <v>3732.5129170213058</v>
      </c>
      <c r="N84" s="303">
        <f t="shared" si="14"/>
        <v>2363.3312936656448</v>
      </c>
      <c r="P84" s="303">
        <f t="shared" si="15"/>
        <v>1369.181623355661</v>
      </c>
    </row>
    <row r="85" spans="5:16">
      <c r="E85" s="409">
        <f>Módulo1!DB31</f>
        <v>3.5807385756921857</v>
      </c>
      <c r="F85" s="25">
        <f>Módulo1!DS31</f>
        <v>707.30593880172876</v>
      </c>
      <c r="G85" s="305">
        <f t="shared" si="9"/>
        <v>0.10752040493781405</v>
      </c>
      <c r="H85" s="305">
        <f t="shared" si="10"/>
        <v>350650.79846991244</v>
      </c>
      <c r="I85" s="26">
        <f t="shared" si="11"/>
        <v>3.3833939855710908</v>
      </c>
      <c r="K85" s="303">
        <f t="shared" si="12"/>
        <v>0.19734459012109484</v>
      </c>
      <c r="M85" s="444">
        <f t="shared" si="13"/>
        <v>3808.3650919315151</v>
      </c>
      <c r="N85" s="303">
        <f t="shared" si="14"/>
        <v>2417.6530992584162</v>
      </c>
      <c r="P85" s="303">
        <f t="shared" si="15"/>
        <v>1390.7119926730988</v>
      </c>
    </row>
    <row r="86" spans="5:16">
      <c r="E86" s="409">
        <f>Módulo1!DB32</f>
        <v>3.5888932672356697</v>
      </c>
      <c r="F86" s="25">
        <f>Módulo1!DS32</f>
        <v>732.33462459192242</v>
      </c>
      <c r="G86" s="305">
        <f t="shared" si="9"/>
        <v>0.10981392295571073</v>
      </c>
      <c r="H86" s="305">
        <f t="shared" si="10"/>
        <v>358172.10925049533</v>
      </c>
      <c r="I86" s="26">
        <f t="shared" si="11"/>
        <v>3.392610917854443</v>
      </c>
      <c r="K86" s="303">
        <f t="shared" si="12"/>
        <v>0.19628234938122668</v>
      </c>
      <c r="M86" s="444">
        <f t="shared" si="13"/>
        <v>3880.5498538385345</v>
      </c>
      <c r="N86" s="303">
        <f t="shared" si="14"/>
        <v>2469.5107319759463</v>
      </c>
      <c r="P86" s="303">
        <f t="shared" si="15"/>
        <v>1411.0391218625882</v>
      </c>
    </row>
    <row r="87" spans="5:16">
      <c r="E87" s="409">
        <f>Módulo1!DB33</f>
        <v>3.5965345780336913</v>
      </c>
      <c r="F87" s="25">
        <f>Módulo1!DS33</f>
        <v>756.65794415880418</v>
      </c>
      <c r="G87" s="305">
        <f t="shared" si="9"/>
        <v>0.112008532501712</v>
      </c>
      <c r="H87" s="305">
        <f t="shared" si="10"/>
        <v>365370.37539342162</v>
      </c>
      <c r="I87" s="26">
        <f t="shared" si="11"/>
        <v>3.4012524847993397</v>
      </c>
      <c r="K87" s="303">
        <f t="shared" si="12"/>
        <v>0.19528209323435153</v>
      </c>
      <c r="M87" s="444">
        <f t="shared" si="13"/>
        <v>3949.4314302196062</v>
      </c>
      <c r="N87" s="303">
        <f t="shared" si="14"/>
        <v>2519.141049447549</v>
      </c>
      <c r="P87" s="303">
        <f t="shared" si="15"/>
        <v>1430.2903807720572</v>
      </c>
    </row>
    <row r="88" spans="5:16">
      <c r="E88" s="409">
        <f>Módulo1!DB34</f>
        <v>3.6037202247380131</v>
      </c>
      <c r="F88" s="25">
        <f>Módulo1!DS34</f>
        <v>780.33004545296819</v>
      </c>
      <c r="G88" s="305">
        <f t="shared" si="9"/>
        <v>0.11411325216908101</v>
      </c>
      <c r="H88" s="305">
        <f t="shared" si="10"/>
        <v>372275.0066576653</v>
      </c>
      <c r="I88" s="26">
        <f t="shared" si="11"/>
        <v>3.409383033466896</v>
      </c>
      <c r="K88" s="303">
        <f t="shared" si="12"/>
        <v>0.19433719127111715</v>
      </c>
      <c r="M88" s="444">
        <f t="shared" si="13"/>
        <v>4015.3205801222675</v>
      </c>
      <c r="N88" s="303">
        <f t="shared" si="14"/>
        <v>2566.7468249030062</v>
      </c>
      <c r="P88" s="303">
        <f t="shared" si="15"/>
        <v>1448.5737552192613</v>
      </c>
    </row>
    <row r="89" spans="5:16">
      <c r="E89" s="409">
        <f>Módulo1!DB35</f>
        <v>3.6104988435530796</v>
      </c>
      <c r="F89" s="25">
        <f>Módulo1!DS35</f>
        <v>803.39838476271484</v>
      </c>
      <c r="G89" s="305">
        <f t="shared" si="9"/>
        <v>0.11613586775354602</v>
      </c>
      <c r="H89" s="305">
        <f t="shared" si="10"/>
        <v>378911.39612317376</v>
      </c>
      <c r="I89" s="26">
        <f t="shared" si="11"/>
        <v>3.417056820693456</v>
      </c>
      <c r="K89" s="303">
        <f t="shared" si="12"/>
        <v>0.19344202285962364</v>
      </c>
      <c r="M89" s="444">
        <f t="shared" si="13"/>
        <v>4078.4847574379037</v>
      </c>
      <c r="N89" s="303">
        <f t="shared" si="14"/>
        <v>2612.5031375342155</v>
      </c>
      <c r="P89" s="303">
        <f t="shared" si="15"/>
        <v>1465.9816199036882</v>
      </c>
    </row>
    <row r="90" spans="5:16">
      <c r="E90" s="409">
        <f>Módulo1!DB36</f>
        <v>3.7524319011604357</v>
      </c>
      <c r="F90" s="25">
        <f>Módulo1!DS36</f>
        <v>1507.3207802396832</v>
      </c>
      <c r="G90" s="305">
        <f t="shared" si="9"/>
        <v>0.16801551228046263</v>
      </c>
      <c r="H90" s="305">
        <f t="shared" si="10"/>
        <v>549494.98655393987</v>
      </c>
      <c r="I90" s="26">
        <f t="shared" si="11"/>
        <v>3.5784828877897881</v>
      </c>
      <c r="K90" s="303">
        <f t="shared" si="12"/>
        <v>0.17394901337064761</v>
      </c>
      <c r="M90" s="444">
        <f t="shared" si="13"/>
        <v>5654.9907797398464</v>
      </c>
      <c r="N90" s="303">
        <f t="shared" si="14"/>
        <v>3788.6360534926466</v>
      </c>
      <c r="P90" s="303">
        <f t="shared" si="15"/>
        <v>1866.3547262471998</v>
      </c>
    </row>
    <row r="91" spans="5:16">
      <c r="E91" s="409">
        <f>Módulo1!DB37</f>
        <v>3.8741160936857075</v>
      </c>
      <c r="F91" s="25">
        <f>Módulo1!DS37</f>
        <v>2685.4098921943901</v>
      </c>
      <c r="G91" s="305">
        <f t="shared" si="9"/>
        <v>0.23072446880364861</v>
      </c>
      <c r="H91" s="305">
        <f t="shared" si="10"/>
        <v>756602.91446194076</v>
      </c>
      <c r="I91" s="26">
        <f t="shared" si="11"/>
        <v>3.7173871632775937</v>
      </c>
      <c r="K91" s="303">
        <f t="shared" si="12"/>
        <v>0.15672893040811386</v>
      </c>
      <c r="M91" s="444">
        <f t="shared" si="13"/>
        <v>7483.6952461626961</v>
      </c>
      <c r="N91" s="303">
        <f t="shared" si="14"/>
        <v>5216.5955105156108</v>
      </c>
      <c r="P91" s="303">
        <f t="shared" si="15"/>
        <v>2267.0997356470853</v>
      </c>
    </row>
    <row r="92" spans="5:16">
      <c r="E92" s="409">
        <f>Módulo1!DB38</f>
        <v>3.9758040961614514</v>
      </c>
      <c r="F92" s="25">
        <f>Módulo1!DS38</f>
        <v>4513.1981142841678</v>
      </c>
      <c r="G92" s="305">
        <f t="shared" si="9"/>
        <v>0.29982367273463506</v>
      </c>
      <c r="H92" s="305">
        <f t="shared" si="10"/>
        <v>986023.71338161686</v>
      </c>
      <c r="I92" s="26">
        <f t="shared" si="11"/>
        <v>3.8324065130333613</v>
      </c>
      <c r="K92" s="303">
        <f t="shared" si="12"/>
        <v>0.14339758312809003</v>
      </c>
      <c r="M92" s="444">
        <f t="shared" si="13"/>
        <v>9458.1042398615027</v>
      </c>
      <c r="N92" s="303">
        <f t="shared" si="14"/>
        <v>6798.3968580750388</v>
      </c>
      <c r="P92" s="303">
        <f t="shared" si="15"/>
        <v>2659.7073817864639</v>
      </c>
    </row>
    <row r="93" spans="5:16">
      <c r="E93" s="409">
        <f>Módulo1!DB39</f>
        <v>4.0589799588712001</v>
      </c>
      <c r="F93" s="25">
        <f>Módulo1!DS39</f>
        <v>7108.3021077512867</v>
      </c>
      <c r="G93" s="305">
        <f t="shared" si="9"/>
        <v>0.36903965063994498</v>
      </c>
      <c r="H93" s="305">
        <f t="shared" si="10"/>
        <v>1217244.2772360092</v>
      </c>
      <c r="I93" s="26">
        <f t="shared" si="11"/>
        <v>3.9238968948259725</v>
      </c>
      <c r="K93" s="303">
        <f t="shared" si="12"/>
        <v>0.13508306404522763</v>
      </c>
      <c r="M93" s="444">
        <f t="shared" si="13"/>
        <v>11454.600813617313</v>
      </c>
      <c r="N93" s="303">
        <f t="shared" si="14"/>
        <v>8392.6071529157543</v>
      </c>
      <c r="P93" s="303">
        <f t="shared" si="15"/>
        <v>3061.9936607015588</v>
      </c>
    </row>
    <row r="94" spans="5:16">
      <c r="E94" s="409">
        <f>Módulo1!DB40</f>
        <v>4.1258292291514245</v>
      </c>
      <c r="F94" s="25">
        <f>Módulo1!DS40</f>
        <v>10423.024830436672</v>
      </c>
      <c r="G94" s="305">
        <f t="shared" si="9"/>
        <v>0.4320455641337782</v>
      </c>
      <c r="H94" s="305">
        <f t="shared" si="10"/>
        <v>1429159.220234233</v>
      </c>
      <c r="I94" s="26">
        <f t="shared" si="11"/>
        <v>3.9935997689064582</v>
      </c>
      <c r="K94" s="303">
        <f t="shared" si="12"/>
        <v>0.13222946024496629</v>
      </c>
      <c r="M94" s="444">
        <f t="shared" si="13"/>
        <v>13360.700512457001</v>
      </c>
      <c r="N94" s="303">
        <f t="shared" si="14"/>
        <v>9853.7098253021832</v>
      </c>
      <c r="P94" s="303">
        <f t="shared" si="15"/>
        <v>3506.9906871548174</v>
      </c>
    </row>
    <row r="95" spans="5:16" ht="15.75" thickBot="1">
      <c r="E95" s="410">
        <f>Módulo1!DB41</f>
        <v>4.1788022333058343</v>
      </c>
      <c r="F95" s="27">
        <f>Módulo1!DS41</f>
        <v>14135.358682164264</v>
      </c>
      <c r="G95" s="2">
        <f t="shared" si="9"/>
        <v>0.48394157959392786</v>
      </c>
      <c r="H95" s="2">
        <f t="shared" si="10"/>
        <v>1604947.762614182</v>
      </c>
      <c r="I95" s="28">
        <f t="shared" si="11"/>
        <v>4.0439800550764735</v>
      </c>
      <c r="K95" s="303">
        <f t="shared" si="12"/>
        <v>0.13482217822936082</v>
      </c>
      <c r="M95" s="444">
        <f t="shared" si="13"/>
        <v>15093.926585006691</v>
      </c>
      <c r="N95" s="303">
        <f t="shared" si="14"/>
        <v>11065.729635761762</v>
      </c>
      <c r="P95" s="303">
        <f t="shared" si="15"/>
        <v>4028.1969492449298</v>
      </c>
    </row>
    <row r="96" spans="5:16">
      <c r="E96" s="407">
        <f>Módulo1!EU13</f>
        <v>2.2692105794916486</v>
      </c>
      <c r="F96" s="6">
        <f>Módulo1!FL13</f>
        <v>0.36797451853976865</v>
      </c>
      <c r="G96" s="48">
        <f>($C$2+$B$21*3*F96/$B$20)^$C$4/($C$3+($B$21*3*F96/$B$20)^$C$4)</f>
        <v>5.188883552648094E-3</v>
      </c>
      <c r="H96" s="48">
        <f>G96*(4200000*(1-$B$20/100)+3*F96*($B$20*$B$21/10000))+(1-G96)*((1-$B$20/100)/4200000+$B$20/(3*$B$21*F96))^(-1)</f>
        <v>17897.47089236425</v>
      </c>
      <c r="I96" s="61">
        <f t="shared" si="11"/>
        <v>2.0913108181730866</v>
      </c>
      <c r="K96" s="303">
        <f t="shared" si="12"/>
        <v>0.177899761318562</v>
      </c>
      <c r="M96" s="444">
        <f t="shared" si="13"/>
        <v>185.87054805366796</v>
      </c>
      <c r="N96" s="303">
        <f t="shared" si="14"/>
        <v>123.39876640983736</v>
      </c>
      <c r="P96" s="303">
        <f t="shared" si="15"/>
        <v>62.471781643830596</v>
      </c>
    </row>
    <row r="97" spans="5:16">
      <c r="E97" s="407">
        <f>Módulo1!EU14</f>
        <v>2.4433077361560138</v>
      </c>
      <c r="F97" s="25">
        <f>Módulo1!FL14</f>
        <v>1.7913030353537269</v>
      </c>
      <c r="G97" s="305">
        <f t="shared" ref="G97:G124" si="16">($C$2+$B$21*3*F97/$B$20)^$C$4/($C$3+($B$21*3*F97/$B$20)^$C$4)</f>
        <v>6.7743491143338989E-3</v>
      </c>
      <c r="H97" s="305">
        <f t="shared" ref="H97:H121" si="17">G97*(4200000*(1-$B$20/100)+3*F97*($B$20*$B$21/10000))+(1-G97)*((1-$B$20/100)/4200000+$B$20/(3*$B$21*F97))^(-1)</f>
        <v>23384.40346132929</v>
      </c>
      <c r="I97" s="26">
        <f t="shared" si="11"/>
        <v>2.2074454488859647</v>
      </c>
      <c r="K97" s="303">
        <f t="shared" si="12"/>
        <v>0.2358622872700491</v>
      </c>
      <c r="M97" s="444">
        <f t="shared" si="13"/>
        <v>277.52859443026381</v>
      </c>
      <c r="N97" s="303">
        <f t="shared" si="14"/>
        <v>161.22984960903486</v>
      </c>
      <c r="P97" s="303">
        <f t="shared" si="15"/>
        <v>116.29874482122895</v>
      </c>
    </row>
    <row r="98" spans="5:16">
      <c r="E98" s="407">
        <f>Módulo1!EU15</f>
        <v>2.6988327885451127</v>
      </c>
      <c r="F98" s="25">
        <f>Módulo1!FL15</f>
        <v>8.9876477041416809</v>
      </c>
      <c r="G98" s="305">
        <f t="shared" si="16"/>
        <v>1.3097143665439378E-2</v>
      </c>
      <c r="H98" s="305">
        <f t="shared" si="17"/>
        <v>45286.693020121995</v>
      </c>
      <c r="I98" s="26">
        <f t="shared" si="11"/>
        <v>2.4944897616614106</v>
      </c>
      <c r="K98" s="303">
        <f t="shared" si="12"/>
        <v>0.20434302688370209</v>
      </c>
      <c r="M98" s="444">
        <f t="shared" si="13"/>
        <v>499.84204943630425</v>
      </c>
      <c r="N98" s="303">
        <f t="shared" si="14"/>
        <v>312.2408795674163</v>
      </c>
      <c r="P98" s="303">
        <f t="shared" si="15"/>
        <v>187.60116986888795</v>
      </c>
    </row>
    <row r="99" spans="5:16">
      <c r="E99" s="407">
        <f>Módulo1!EU16</f>
        <v>3.2883526795950413</v>
      </c>
      <c r="F99" s="25">
        <f>Módulo1!FL16</f>
        <v>128.56445304998584</v>
      </c>
      <c r="G99" s="305">
        <f t="shared" si="16"/>
        <v>6.5636569171452816E-2</v>
      </c>
      <c r="H99" s="305">
        <f t="shared" si="17"/>
        <v>228025.0879341753</v>
      </c>
      <c r="I99" s="26">
        <f t="shared" si="11"/>
        <v>3.1965017852770403</v>
      </c>
      <c r="K99" s="303">
        <f t="shared" si="12"/>
        <v>9.1850894318000975E-2</v>
      </c>
      <c r="M99" s="444">
        <f t="shared" si="13"/>
        <v>1942.4626622080868</v>
      </c>
      <c r="N99" s="303">
        <f t="shared" si="14"/>
        <v>1572.1782552850345</v>
      </c>
      <c r="P99" s="303">
        <f t="shared" si="15"/>
        <v>370.2844069230523</v>
      </c>
    </row>
    <row r="100" spans="5:16">
      <c r="E100" s="407">
        <f>Módulo1!EU17</f>
        <v>3.3997812929883797</v>
      </c>
      <c r="F100" s="25">
        <f>Módulo1!FL17</f>
        <v>200.63975411303207</v>
      </c>
      <c r="G100" s="305">
        <f t="shared" si="16"/>
        <v>8.6679692207296502E-2</v>
      </c>
      <c r="H100" s="305">
        <f t="shared" si="17"/>
        <v>301479.27104718518</v>
      </c>
      <c r="I100" s="26">
        <f t="shared" si="11"/>
        <v>3.3177766099111365</v>
      </c>
      <c r="K100" s="303">
        <f t="shared" si="12"/>
        <v>8.2004683077243179E-2</v>
      </c>
      <c r="M100" s="444">
        <f t="shared" si="13"/>
        <v>2510.6217853011972</v>
      </c>
      <c r="N100" s="303">
        <f t="shared" si="14"/>
        <v>2078.6272188452922</v>
      </c>
      <c r="P100" s="303">
        <f t="shared" si="15"/>
        <v>431.99456645590499</v>
      </c>
    </row>
    <row r="101" spans="5:16">
      <c r="E101" s="407">
        <f>Módulo1!EU18</f>
        <v>3.4640285634687578</v>
      </c>
      <c r="F101" s="25">
        <f>Módulo1!FL18</f>
        <v>258.93732692514311</v>
      </c>
      <c r="G101" s="305">
        <f t="shared" si="16"/>
        <v>0.10141492980867792</v>
      </c>
      <c r="H101" s="305">
        <f t="shared" si="17"/>
        <v>352989.39308208349</v>
      </c>
      <c r="I101" s="26">
        <f t="shared" si="11"/>
        <v>3.3862808089427681</v>
      </c>
      <c r="K101" s="303">
        <f t="shared" si="12"/>
        <v>7.7747754525989698E-2</v>
      </c>
      <c r="M101" s="444">
        <f t="shared" si="13"/>
        <v>2910.908561695403</v>
      </c>
      <c r="N101" s="303">
        <f t="shared" si="14"/>
        <v>2433.7771478466275</v>
      </c>
      <c r="P101" s="303">
        <f t="shared" si="15"/>
        <v>477.13141384877554</v>
      </c>
    </row>
    <row r="102" spans="5:16">
      <c r="E102" s="407">
        <f>Módulo1!EU19</f>
        <v>3.5089607457974465</v>
      </c>
      <c r="F102" s="25">
        <f>Módulo1!FL19</f>
        <v>309.5135680142036</v>
      </c>
      <c r="G102" s="305">
        <f t="shared" si="16"/>
        <v>0.11303226107366363</v>
      </c>
      <c r="H102" s="305">
        <f t="shared" si="17"/>
        <v>393641.38938065496</v>
      </c>
      <c r="I102" s="26">
        <f t="shared" si="11"/>
        <v>3.4336199094052446</v>
      </c>
      <c r="K102" s="303">
        <f t="shared" si="12"/>
        <v>7.5340836392201904E-2</v>
      </c>
      <c r="M102" s="444">
        <f t="shared" si="13"/>
        <v>3228.202323773121</v>
      </c>
      <c r="N102" s="303">
        <f t="shared" si="14"/>
        <v>2714.0629058461686</v>
      </c>
      <c r="P102" s="303">
        <f t="shared" si="15"/>
        <v>514.13941792695232</v>
      </c>
    </row>
    <row r="103" spans="5:16">
      <c r="E103" s="407">
        <f>Módulo1!EU20</f>
        <v>3.5433573133796386</v>
      </c>
      <c r="F103" s="25">
        <f>Módulo1!FL20</f>
        <v>354.9056349381828</v>
      </c>
      <c r="G103" s="305">
        <f t="shared" si="16"/>
        <v>0.1227285293178645</v>
      </c>
      <c r="H103" s="305">
        <f t="shared" si="17"/>
        <v>427598.13125500723</v>
      </c>
      <c r="I103" s="26">
        <f t="shared" si="11"/>
        <v>3.469554951930141</v>
      </c>
      <c r="K103" s="303">
        <f t="shared" si="12"/>
        <v>7.3802361449497589E-2</v>
      </c>
      <c r="M103" s="444">
        <f t="shared" si="13"/>
        <v>3494.2768693985568</v>
      </c>
      <c r="N103" s="303">
        <f t="shared" si="14"/>
        <v>2948.1864914517751</v>
      </c>
      <c r="P103" s="303">
        <f t="shared" si="15"/>
        <v>546.0903779467817</v>
      </c>
    </row>
    <row r="104" spans="5:16">
      <c r="E104" s="407">
        <f>Módulo1!EU21</f>
        <v>3.5711275849195272</v>
      </c>
      <c r="F104" s="25">
        <f>Módulo1!FL21</f>
        <v>396.48208347542857</v>
      </c>
      <c r="G104" s="305">
        <f t="shared" si="16"/>
        <v>0.13110184191711782</v>
      </c>
      <c r="H104" s="305">
        <f t="shared" si="17"/>
        <v>456941.27417251945</v>
      </c>
      <c r="I104" s="26">
        <f t="shared" si="11"/>
        <v>3.4983795417808494</v>
      </c>
      <c r="K104" s="303">
        <f t="shared" si="12"/>
        <v>7.2748043138677776E-2</v>
      </c>
      <c r="M104" s="444">
        <f t="shared" si="13"/>
        <v>3725.0112174888641</v>
      </c>
      <c r="N104" s="303">
        <f t="shared" si="14"/>
        <v>3150.500419513724</v>
      </c>
      <c r="P104" s="303">
        <f t="shared" si="15"/>
        <v>574.51079797514012</v>
      </c>
    </row>
    <row r="105" spans="5:16">
      <c r="E105" s="407">
        <f>Módulo1!EU22</f>
        <v>3.5943522518811064</v>
      </c>
      <c r="F105" s="25">
        <f>Módulo1!FL22</f>
        <v>435.08679944544747</v>
      </c>
      <c r="G105" s="305">
        <f t="shared" si="16"/>
        <v>0.13849961540163752</v>
      </c>
      <c r="H105" s="305">
        <f t="shared" si="17"/>
        <v>482880.59133917576</v>
      </c>
      <c r="I105" s="26">
        <f t="shared" si="11"/>
        <v>3.522358903335594</v>
      </c>
      <c r="K105" s="303">
        <f t="shared" si="12"/>
        <v>7.1993348545512426E-2</v>
      </c>
      <c r="M105" s="444">
        <f t="shared" si="13"/>
        <v>3929.6353494190535</v>
      </c>
      <c r="N105" s="303">
        <f t="shared" si="14"/>
        <v>3329.3457859416972</v>
      </c>
      <c r="P105" s="303">
        <f t="shared" si="15"/>
        <v>600.2895634773563</v>
      </c>
    </row>
    <row r="106" spans="5:16">
      <c r="E106" s="407">
        <f>Módulo1!EU23</f>
        <v>3.6142695051570186</v>
      </c>
      <c r="F106" s="25">
        <f>Módulo1!FL23</f>
        <v>471.28607019197921</v>
      </c>
      <c r="G106" s="305">
        <f t="shared" si="16"/>
        <v>0.14514371871867576</v>
      </c>
      <c r="H106" s="305">
        <f t="shared" si="17"/>
        <v>506189.01537894126</v>
      </c>
      <c r="I106" s="26">
        <f t="shared" si="11"/>
        <v>3.542831869859687</v>
      </c>
      <c r="K106" s="303">
        <f t="shared" si="12"/>
        <v>7.1437635297331603E-2</v>
      </c>
      <c r="M106" s="444">
        <f t="shared" si="13"/>
        <v>4114.0494276397903</v>
      </c>
      <c r="N106" s="303">
        <f t="shared" si="14"/>
        <v>3490.051775674111</v>
      </c>
      <c r="P106" s="303">
        <f t="shared" si="15"/>
        <v>623.99765196567932</v>
      </c>
    </row>
    <row r="107" spans="5:16">
      <c r="E107" s="407">
        <f>Módulo1!EU24</f>
        <v>3.6316752556814604</v>
      </c>
      <c r="F107" s="25">
        <f>Módulo1!FL24</f>
        <v>505.48289790380909</v>
      </c>
      <c r="G107" s="305">
        <f t="shared" si="16"/>
        <v>0.15118547709595859</v>
      </c>
      <c r="H107" s="305">
        <f t="shared" si="17"/>
        <v>527393.9282320739</v>
      </c>
      <c r="I107" s="26">
        <f t="shared" si="11"/>
        <v>3.5606542789508095</v>
      </c>
      <c r="K107" s="303">
        <f t="shared" si="12"/>
        <v>7.1020976730650887E-2</v>
      </c>
      <c r="M107" s="444">
        <f t="shared" si="13"/>
        <v>4282.2819240759645</v>
      </c>
      <c r="N107" s="303">
        <f t="shared" si="14"/>
        <v>3636.2545606173744</v>
      </c>
      <c r="P107" s="303">
        <f t="shared" si="15"/>
        <v>646.02736345859012</v>
      </c>
    </row>
    <row r="108" spans="5:16">
      <c r="E108" s="407">
        <f>Módulo1!EU25</f>
        <v>3.6471109822765824</v>
      </c>
      <c r="F108" s="25">
        <f>Módulo1!FL25</f>
        <v>537.97678924242507</v>
      </c>
      <c r="G108" s="305">
        <f t="shared" si="16"/>
        <v>0.15673323240887271</v>
      </c>
      <c r="H108" s="305">
        <f t="shared" si="17"/>
        <v>546873.04280107829</v>
      </c>
      <c r="I108" s="26">
        <f t="shared" si="11"/>
        <v>3.576405669476137</v>
      </c>
      <c r="K108" s="303">
        <f t="shared" si="12"/>
        <v>7.0705312800445341E-2</v>
      </c>
      <c r="M108" s="444">
        <f t="shared" si="13"/>
        <v>4437.2202089203365</v>
      </c>
      <c r="N108" s="303">
        <f t="shared" si="14"/>
        <v>3770.5583805831698</v>
      </c>
      <c r="P108" s="303">
        <f t="shared" si="15"/>
        <v>666.66182833716675</v>
      </c>
    </row>
    <row r="109" spans="5:16">
      <c r="E109" s="407">
        <f>Módulo1!EU26</f>
        <v>3.66096148016236</v>
      </c>
      <c r="F109" s="25">
        <f>Módulo1!FL26</f>
        <v>568.99788858495026</v>
      </c>
      <c r="G109" s="305">
        <f t="shared" si="16"/>
        <v>0.16186750401923172</v>
      </c>
      <c r="H109" s="305">
        <f t="shared" si="17"/>
        <v>564907.16339054971</v>
      </c>
      <c r="I109" s="26">
        <f t="shared" si="11"/>
        <v>3.5904962353074814</v>
      </c>
      <c r="K109" s="303">
        <f t="shared" si="12"/>
        <v>7.0465244854878595E-2</v>
      </c>
      <c r="M109" s="444">
        <f t="shared" si="13"/>
        <v>4581.0125352847163</v>
      </c>
      <c r="N109" s="303">
        <f t="shared" si="14"/>
        <v>3894.8993138586293</v>
      </c>
      <c r="P109" s="303">
        <f t="shared" si="15"/>
        <v>686.11322142608697</v>
      </c>
    </row>
    <row r="110" spans="5:16">
      <c r="E110" s="407">
        <f>Módulo1!EU27</f>
        <v>3.6735098232806109</v>
      </c>
      <c r="F110" s="25">
        <f>Módulo1!FL27</f>
        <v>598.72779416224182</v>
      </c>
      <c r="G110" s="305">
        <f t="shared" si="16"/>
        <v>0.16664993624013236</v>
      </c>
      <c r="H110" s="305">
        <f t="shared" si="17"/>
        <v>581711.3320464479</v>
      </c>
      <c r="I110" s="26">
        <f t="shared" si="11"/>
        <v>3.6032266775680064</v>
      </c>
      <c r="K110" s="303">
        <f t="shared" si="12"/>
        <v>7.0283145712604522E-2</v>
      </c>
      <c r="M110" s="444">
        <f t="shared" si="13"/>
        <v>4715.3053673650993</v>
      </c>
      <c r="N110" s="303">
        <f t="shared" si="14"/>
        <v>4010.7600237405704</v>
      </c>
      <c r="P110" s="303">
        <f t="shared" si="15"/>
        <v>704.54534362452887</v>
      </c>
    </row>
    <row r="111" spans="5:16">
      <c r="E111" s="407">
        <f>Módulo1!EU28</f>
        <v>3.6849701980392586</v>
      </c>
      <c r="F111" s="25">
        <f>Módulo1!FL28</f>
        <v>627.31292667220657</v>
      </c>
      <c r="G111" s="305">
        <f t="shared" si="16"/>
        <v>0.17112887773302857</v>
      </c>
      <c r="H111" s="305">
        <f t="shared" si="17"/>
        <v>597454.25556365098</v>
      </c>
      <c r="I111" s="26">
        <f t="shared" si="11"/>
        <v>3.6148238122802496</v>
      </c>
      <c r="K111" s="303">
        <f t="shared" si="12"/>
        <v>7.0146385759009E-2</v>
      </c>
      <c r="M111" s="444">
        <f t="shared" si="13"/>
        <v>4841.3914406544254</v>
      </c>
      <c r="N111" s="303">
        <f t="shared" si="14"/>
        <v>4119.3037030900405</v>
      </c>
      <c r="P111" s="303">
        <f t="shared" si="15"/>
        <v>722.08773756438495</v>
      </c>
    </row>
    <row r="112" spans="5:16">
      <c r="E112" s="407">
        <f>Módulo1!EU29</f>
        <v>3.6955084974760548</v>
      </c>
      <c r="F112" s="25">
        <f>Módulo1!FL29</f>
        <v>654.87348052759091</v>
      </c>
      <c r="G112" s="305">
        <f t="shared" si="16"/>
        <v>0.17534301851529402</v>
      </c>
      <c r="H112" s="305">
        <f t="shared" si="17"/>
        <v>612270.97226321115</v>
      </c>
      <c r="I112" s="26">
        <f t="shared" si="11"/>
        <v>3.6254628234432058</v>
      </c>
      <c r="K112" s="303">
        <f t="shared" si="12"/>
        <v>7.0045674032849004E-2</v>
      </c>
      <c r="M112" s="444">
        <f t="shared" si="13"/>
        <v>4960.3063271659048</v>
      </c>
      <c r="N112" s="303">
        <f t="shared" si="14"/>
        <v>4221.4614087214995</v>
      </c>
      <c r="P112" s="303">
        <f t="shared" si="15"/>
        <v>738.84491844440527</v>
      </c>
    </row>
    <row r="113" spans="5:16">
      <c r="E113" s="407">
        <f>Módulo1!EU30</f>
        <v>3.7052557674229831</v>
      </c>
      <c r="F113" s="25">
        <f>Módulo1!FL30</f>
        <v>681.50962699989532</v>
      </c>
      <c r="G113" s="305">
        <f t="shared" si="16"/>
        <v>0.17932384910223581</v>
      </c>
      <c r="H113" s="305">
        <f t="shared" si="17"/>
        <v>626271.41846145049</v>
      </c>
      <c r="I113" s="26">
        <f t="shared" si="11"/>
        <v>3.6352817453854764</v>
      </c>
      <c r="K113" s="303">
        <f t="shared" si="12"/>
        <v>6.9974022037506689E-2</v>
      </c>
      <c r="M113" s="444">
        <f t="shared" si="13"/>
        <v>5072.8937635217317</v>
      </c>
      <c r="N113" s="303">
        <f t="shared" si="14"/>
        <v>4317.9911251512731</v>
      </c>
      <c r="P113" s="303">
        <f t="shared" si="15"/>
        <v>754.90263837045859</v>
      </c>
    </row>
    <row r="114" spans="5:16">
      <c r="E114" s="407">
        <f>Módulo1!EU31</f>
        <v>3.7143172861671445</v>
      </c>
      <c r="F114" s="25">
        <f>Módulo1!FL31</f>
        <v>707.30593880172876</v>
      </c>
      <c r="G114" s="305">
        <f t="shared" si="16"/>
        <v>0.18309737506442492</v>
      </c>
      <c r="H114" s="305">
        <f t="shared" si="17"/>
        <v>639546.40240675677</v>
      </c>
      <c r="I114" s="26">
        <f t="shared" si="11"/>
        <v>3.6443912136733005</v>
      </c>
      <c r="K114" s="303">
        <f t="shared" si="12"/>
        <v>6.9926072493843972E-2</v>
      </c>
      <c r="M114" s="444">
        <f t="shared" si="13"/>
        <v>5179.8512248962224</v>
      </c>
      <c r="N114" s="303">
        <f t="shared" si="14"/>
        <v>4409.5189534580131</v>
      </c>
      <c r="P114" s="303">
        <f t="shared" si="15"/>
        <v>770.33227143820932</v>
      </c>
    </row>
    <row r="115" spans="5:16">
      <c r="E115" s="407">
        <f>Módulo1!EU32</f>
        <v>3.7227788737837955</v>
      </c>
      <c r="F115" s="25">
        <f>Módulo1!FL32</f>
        <v>732.33462459192242</v>
      </c>
      <c r="G115" s="305">
        <f t="shared" si="16"/>
        <v>0.18668534411007073</v>
      </c>
      <c r="H115" s="305">
        <f t="shared" si="17"/>
        <v>652171.88057362393</v>
      </c>
      <c r="I115" s="26">
        <f t="shared" si="11"/>
        <v>3.6528812229768097</v>
      </c>
      <c r="K115" s="303">
        <f t="shared" si="12"/>
        <v>6.9897650806985734E-2</v>
      </c>
      <c r="M115" s="444">
        <f t="shared" si="13"/>
        <v>5281.762560583622</v>
      </c>
      <c r="N115" s="303">
        <f t="shared" si="14"/>
        <v>4496.5685953038037</v>
      </c>
      <c r="P115" s="303">
        <f t="shared" si="15"/>
        <v>785.19396527981826</v>
      </c>
    </row>
    <row r="116" spans="5:16">
      <c r="E116" s="407">
        <f>Módulo1!EU33</f>
        <v>3.7307113860293142</v>
      </c>
      <c r="F116" s="25">
        <f>Módulo1!FL33</f>
        <v>756.65794415880418</v>
      </c>
      <c r="G116" s="305">
        <f t="shared" si="16"/>
        <v>0.19010614431386105</v>
      </c>
      <c r="H116" s="305">
        <f t="shared" si="17"/>
        <v>664212.08850767848</v>
      </c>
      <c r="I116" s="26">
        <f t="shared" si="11"/>
        <v>3.6608259287937703</v>
      </c>
      <c r="K116" s="303">
        <f t="shared" si="12"/>
        <v>6.9885457235543846E-2</v>
      </c>
      <c r="M116" s="444">
        <f t="shared" si="13"/>
        <v>5379.121897379965</v>
      </c>
      <c r="N116" s="303">
        <f t="shared" si="14"/>
        <v>4579.5829393592076</v>
      </c>
      <c r="P116" s="303">
        <f t="shared" si="15"/>
        <v>799.53895802075749</v>
      </c>
    </row>
    <row r="117" spans="5:16">
      <c r="E117" s="407">
        <f>Módulo1!EU34</f>
        <v>3.7381739847834012</v>
      </c>
      <c r="F117" s="25">
        <f>Módulo1!FL34</f>
        <v>780.33004545296819</v>
      </c>
      <c r="G117" s="305">
        <f t="shared" si="16"/>
        <v>0.1933754746727632</v>
      </c>
      <c r="H117" s="305">
        <f t="shared" si="17"/>
        <v>675721.87851213</v>
      </c>
      <c r="I117" s="26">
        <f t="shared" si="11"/>
        <v>3.6682871341318917</v>
      </c>
      <c r="K117" s="303">
        <f t="shared" si="12"/>
        <v>6.9886850651509569E-2</v>
      </c>
      <c r="M117" s="444">
        <f t="shared" si="13"/>
        <v>5472.3514946916266</v>
      </c>
      <c r="N117" s="303">
        <f t="shared" si="14"/>
        <v>4658.9401790902984</v>
      </c>
      <c r="P117" s="303">
        <f t="shared" si="15"/>
        <v>813.41131560132817</v>
      </c>
    </row>
    <row r="118" spans="5:16">
      <c r="E118" s="407">
        <f>Módulo1!EU35</f>
        <v>3.7452165635799681</v>
      </c>
      <c r="F118" s="25">
        <f>Módulo1!FL35</f>
        <v>803.39838476271484</v>
      </c>
      <c r="G118" s="305">
        <f t="shared" si="16"/>
        <v>0.19650685442549565</v>
      </c>
      <c r="H118" s="305">
        <f t="shared" si="17"/>
        <v>686748.49553274666</v>
      </c>
      <c r="I118" s="26">
        <f t="shared" si="11"/>
        <v>3.6753168700795973</v>
      </c>
      <c r="K118" s="303">
        <f t="shared" si="12"/>
        <v>6.9899693500370841E-2</v>
      </c>
      <c r="M118" s="444">
        <f t="shared" si="13"/>
        <v>5561.8153142961783</v>
      </c>
      <c r="N118" s="303">
        <f t="shared" si="14"/>
        <v>4734.9660570593696</v>
      </c>
      <c r="P118" s="303">
        <f t="shared" si="15"/>
        <v>826.84925723680863</v>
      </c>
    </row>
    <row r="119" spans="5:16">
      <c r="E119" s="407">
        <f>Módulo1!EU36</f>
        <v>3.8931515488586275</v>
      </c>
      <c r="F119" s="25">
        <f>Módulo1!FL36</f>
        <v>1507.3207802396832</v>
      </c>
      <c r="G119" s="305">
        <f t="shared" si="16"/>
        <v>0.27350191798398127</v>
      </c>
      <c r="H119" s="305">
        <f t="shared" si="17"/>
        <v>958652.8566632733</v>
      </c>
      <c r="I119" s="26">
        <f t="shared" si="11"/>
        <v>3.8201805241478524</v>
      </c>
      <c r="K119" s="303">
        <f t="shared" si="12"/>
        <v>7.2971024710775101E-2</v>
      </c>
      <c r="M119" s="444">
        <f t="shared" si="13"/>
        <v>7819.0060444337114</v>
      </c>
      <c r="N119" s="303">
        <f t="shared" si="14"/>
        <v>6609.68137000768</v>
      </c>
      <c r="P119" s="303">
        <f t="shared" si="15"/>
        <v>1209.3246744260314</v>
      </c>
    </row>
    <row r="120" spans="5:16">
      <c r="E120" s="407">
        <f>Módulo1!EU37</f>
        <v>4.0203152716584878</v>
      </c>
      <c r="F120" s="25">
        <f>Módulo1!FL37</f>
        <v>2685.4098921943901</v>
      </c>
      <c r="G120" s="305">
        <f t="shared" si="16"/>
        <v>0.35879390462961286</v>
      </c>
      <c r="H120" s="305">
        <f t="shared" si="17"/>
        <v>1261730.0407897949</v>
      </c>
      <c r="I120" s="26">
        <f t="shared" si="11"/>
        <v>3.9394855967886557</v>
      </c>
      <c r="K120" s="303">
        <f t="shared" si="12"/>
        <v>8.0829674869832058E-2</v>
      </c>
      <c r="M120" s="444">
        <f t="shared" si="13"/>
        <v>10478.889763409106</v>
      </c>
      <c r="N120" s="303">
        <f t="shared" si="14"/>
        <v>8699.3258160358509</v>
      </c>
      <c r="P120" s="303">
        <f t="shared" si="15"/>
        <v>1779.5639473732554</v>
      </c>
    </row>
    <row r="121" spans="5:16">
      <c r="E121" s="407">
        <f>Módulo1!EU38</f>
        <v>4.1263465030967534</v>
      </c>
      <c r="F121" s="25">
        <f>Módulo1!FL38</f>
        <v>4513.1981142841678</v>
      </c>
      <c r="G121" s="305">
        <f t="shared" si="16"/>
        <v>0.44420866347728655</v>
      </c>
      <c r="H121" s="305">
        <f t="shared" si="17"/>
        <v>1567561.5909380806</v>
      </c>
      <c r="I121" s="26">
        <f t="shared" si="11"/>
        <v>4.0337437670675245</v>
      </c>
      <c r="K121" s="303">
        <f t="shared" si="12"/>
        <v>9.2602736029228971E-2</v>
      </c>
      <c r="M121" s="444">
        <f t="shared" si="13"/>
        <v>13376.623486399434</v>
      </c>
      <c r="N121" s="303">
        <f t="shared" si="14"/>
        <v>10807.960954736238</v>
      </c>
      <c r="P121" s="303">
        <f t="shared" si="15"/>
        <v>2568.6625316631962</v>
      </c>
    </row>
    <row r="122" spans="5:16">
      <c r="E122" s="407">
        <f>Módulo1!EU39</f>
        <v>4.2125355633736987</v>
      </c>
      <c r="F122" s="25">
        <f>Módulo1!FL39</f>
        <v>7108.3021077512867</v>
      </c>
      <c r="G122" s="305">
        <f>($C$2+$B$21*3*F122/$B$20)^$C$4/($C$3+($B$21*3*F122/$B$20)^$C$4)</f>
        <v>0.52196785418384128</v>
      </c>
      <c r="H122" s="305">
        <f>G122*(4200000*(1-$B$20/100)+3*F122*($B$20*$B$21/10000))+(1-G122)*((1-$B$20/100)/4200000+$B$20/(3*$B$21*F122))^(-1)</f>
        <v>1848519.2113006318</v>
      </c>
      <c r="I122" s="26">
        <f t="shared" si="11"/>
        <v>4.1053431218701704</v>
      </c>
      <c r="K122" s="303">
        <f t="shared" si="12"/>
        <v>0.10719244150352836</v>
      </c>
      <c r="M122" s="444">
        <f t="shared" si="13"/>
        <v>16313.064876852526</v>
      </c>
      <c r="N122" s="303">
        <f t="shared" si="14"/>
        <v>12745.09631730715</v>
      </c>
      <c r="P122" s="303">
        <f t="shared" si="15"/>
        <v>3567.9685595453757</v>
      </c>
    </row>
    <row r="123" spans="5:16">
      <c r="E123" s="407">
        <f>Módulo1!EU40</f>
        <v>4.2811578580923477</v>
      </c>
      <c r="F123" s="25">
        <f>Módulo1!FL40</f>
        <v>10423.024830436672</v>
      </c>
      <c r="G123" s="305">
        <f t="shared" si="16"/>
        <v>0.58683227981953678</v>
      </c>
      <c r="H123" s="305">
        <f>G123*(4200000*(1-$B$20/100)+3*F123*($B$20*$B$21/10000))+(1-G123)*((1-$B$20/100)/4200000+$B$20/(3*$B$21*F123))^(-1)</f>
        <v>2085306.6772728132</v>
      </c>
      <c r="I123" s="26">
        <f t="shared" si="11"/>
        <v>4.1576890872671317</v>
      </c>
      <c r="K123" s="303">
        <f t="shared" si="12"/>
        <v>0.12346877082521601</v>
      </c>
      <c r="M123" s="444">
        <f t="shared" si="13"/>
        <v>19105.475814359706</v>
      </c>
      <c r="N123" s="303">
        <f t="shared" si="14"/>
        <v>14377.689066193507</v>
      </c>
      <c r="P123" s="303">
        <f t="shared" si="15"/>
        <v>4727.7867481661997</v>
      </c>
    </row>
    <row r="124" spans="5:16" ht="15.75" thickBot="1">
      <c r="E124" s="408">
        <f>Módulo1!EU41</f>
        <v>4.3348973319027602</v>
      </c>
      <c r="F124" s="27">
        <f>Módulo1!FL41</f>
        <v>14135.358682164264</v>
      </c>
      <c r="G124" s="2">
        <f t="shared" si="16"/>
        <v>0.63650201090523495</v>
      </c>
      <c r="H124" s="2">
        <f>G124*(4200000*(1-$B$20/100)+3*F124*($B$20*$B$21/10000))+(1-G124)*((1-$B$20/100)/4200000+$B$20/(3*$B$21*F124))^(-1)</f>
        <v>2268585.9299337035</v>
      </c>
      <c r="I124" s="28">
        <f t="shared" si="11"/>
        <v>4.1942743876029294</v>
      </c>
      <c r="K124" s="303">
        <f t="shared" si="12"/>
        <v>0.1406229442998308</v>
      </c>
      <c r="M124" s="444">
        <f t="shared" si="13"/>
        <v>21622.073131051919</v>
      </c>
      <c r="N124" s="303">
        <f t="shared" si="14"/>
        <v>15641.355526269717</v>
      </c>
      <c r="P124" s="303">
        <f t="shared" si="15"/>
        <v>5980.7176047822013</v>
      </c>
    </row>
    <row r="125" spans="5:16">
      <c r="E125" s="409">
        <f>Módulo1!GN13</f>
        <v>2.232736136177834</v>
      </c>
      <c r="F125" s="48">
        <f>Módulo1!HE13</f>
        <v>0.36797451853976865</v>
      </c>
      <c r="G125" s="48">
        <f>($C$2+$B$25*3*F125/$B$24)^$C$4/($C$3+($B$25*3*F125/$B$24)^$C$4)</f>
        <v>5.1380403361155954E-3</v>
      </c>
      <c r="H125" s="48">
        <f>G125*(4200000*(1-$B$24/100)+3*F125*($B$24*$B$25/10000))+(1-G125)*((1-$B$24/100)/4200000+$B$24/(3*$B$25*F125))^(-1)</f>
        <v>17745.29244003637</v>
      </c>
      <c r="I125" s="61">
        <f t="shared" si="11"/>
        <v>2.0876023142568347</v>
      </c>
      <c r="K125" s="303">
        <f t="shared" si="12"/>
        <v>0.14513382192099922</v>
      </c>
      <c r="M125" s="444">
        <f t="shared" si="13"/>
        <v>170.89766785139238</v>
      </c>
      <c r="N125" s="303">
        <f t="shared" si="14"/>
        <v>122.34953250386522</v>
      </c>
      <c r="P125" s="303">
        <f t="shared" si="15"/>
        <v>48.548135347527165</v>
      </c>
    </row>
    <row r="126" spans="5:16">
      <c r="E126" s="409">
        <f>Módulo1!GN14</f>
        <v>2.4479368923523923</v>
      </c>
      <c r="F126" s="305">
        <f>Módulo1!HE14</f>
        <v>1.7913030353537269</v>
      </c>
      <c r="G126" s="305">
        <f t="shared" ref="G126:G153" si="18">($C$2+$B$25*3*F126/$B$24)^$C$4/($C$3+($B$25*3*F126/$B$24)^$C$4)</f>
        <v>6.5544576099553775E-3</v>
      </c>
      <c r="H126" s="305">
        <f t="shared" ref="H126:H153" si="19">G126*(4200000*(1-$B$24/100)+3*F126*($B$24*$B$25/10000))+(1-G126)*((1-$B$24/100)/4200000+$B$24/(3*$B$25*F126))^(-1)</f>
        <v>22653.549244684877</v>
      </c>
      <c r="I126" s="26">
        <f t="shared" si="11"/>
        <v>2.1936554081644513</v>
      </c>
      <c r="K126" s="303">
        <f t="shared" si="12"/>
        <v>0.25428148418794105</v>
      </c>
      <c r="M126" s="444">
        <f t="shared" si="13"/>
        <v>280.50260079628697</v>
      </c>
      <c r="N126" s="303">
        <f t="shared" si="14"/>
        <v>156.19078519028361</v>
      </c>
      <c r="P126" s="303">
        <f t="shared" si="15"/>
        <v>124.31181560600336</v>
      </c>
    </row>
    <row r="127" spans="5:16">
      <c r="E127" s="409">
        <f>Módulo1!GN15</f>
        <v>2.7321242560549557</v>
      </c>
      <c r="F127" s="305">
        <f>Módulo1!HE15</f>
        <v>8.9876477041416809</v>
      </c>
      <c r="G127" s="305">
        <f t="shared" si="18"/>
        <v>1.228657767079131E-2</v>
      </c>
      <c r="H127" s="305">
        <f t="shared" si="19"/>
        <v>42534.037521777216</v>
      </c>
      <c r="I127" s="26">
        <f t="shared" si="11"/>
        <v>2.4672557632520693</v>
      </c>
      <c r="K127" s="303">
        <f t="shared" si="12"/>
        <v>0.26486849280288638</v>
      </c>
      <c r="M127" s="444">
        <f t="shared" si="13"/>
        <v>539.66500405879844</v>
      </c>
      <c r="N127" s="303">
        <f t="shared" si="14"/>
        <v>293.26198054364875</v>
      </c>
      <c r="P127" s="303">
        <f t="shared" si="15"/>
        <v>246.4030235151497</v>
      </c>
    </row>
    <row r="128" spans="5:16">
      <c r="E128" s="409">
        <f>Módulo1!GN16</f>
        <v>3.31210868940585</v>
      </c>
      <c r="F128" s="305">
        <f>Módulo1!HE16</f>
        <v>128.56445304998584</v>
      </c>
      <c r="G128" s="305">
        <f t="shared" si="18"/>
        <v>6.0731027883594323E-2</v>
      </c>
      <c r="H128" s="305">
        <f t="shared" si="19"/>
        <v>211201.1567168808</v>
      </c>
      <c r="I128" s="26">
        <f t="shared" si="11"/>
        <v>3.1632154458331718</v>
      </c>
      <c r="K128" s="303">
        <f t="shared" si="12"/>
        <v>0.14889324357267819</v>
      </c>
      <c r="M128" s="444">
        <f t="shared" si="13"/>
        <v>2051.6755804627169</v>
      </c>
      <c r="N128" s="303">
        <f t="shared" si="14"/>
        <v>1456.1812872852822</v>
      </c>
      <c r="P128" s="303">
        <f t="shared" si="15"/>
        <v>595.49429317743466</v>
      </c>
    </row>
    <row r="129" spans="5:16">
      <c r="E129" s="409">
        <f>Módulo1!GN17</f>
        <v>3.4151562731551151</v>
      </c>
      <c r="F129" s="305">
        <f>Módulo1!HE17</f>
        <v>200.63975411303207</v>
      </c>
      <c r="G129" s="305">
        <f t="shared" si="18"/>
        <v>8.0289534969817833E-2</v>
      </c>
      <c r="H129" s="305">
        <f t="shared" si="19"/>
        <v>279530.72919519135</v>
      </c>
      <c r="I129" s="26">
        <f t="shared" si="11"/>
        <v>3.2849487108324427</v>
      </c>
      <c r="K129" s="303">
        <f t="shared" si="12"/>
        <v>0.13020756232267239</v>
      </c>
      <c r="M129" s="444">
        <f t="shared" si="13"/>
        <v>2601.0953527520269</v>
      </c>
      <c r="N129" s="303">
        <f t="shared" si="14"/>
        <v>1927.2972904258399</v>
      </c>
      <c r="P129" s="303">
        <f t="shared" si="15"/>
        <v>673.79806232618694</v>
      </c>
    </row>
    <row r="130" spans="5:16">
      <c r="E130" s="409">
        <f>Módulo1!GN18</f>
        <v>3.4740586181946531</v>
      </c>
      <c r="F130" s="305">
        <f>Módulo1!HE18</f>
        <v>258.93732692514311</v>
      </c>
      <c r="G130" s="305">
        <f t="shared" si="18"/>
        <v>9.4028225483496597E-2</v>
      </c>
      <c r="H130" s="305">
        <f t="shared" si="19"/>
        <v>327594.47856749216</v>
      </c>
      <c r="I130" s="26">
        <f t="shared" si="11"/>
        <v>3.3538557267446718</v>
      </c>
      <c r="K130" s="303">
        <f t="shared" si="12"/>
        <v>0.12020289144998131</v>
      </c>
      <c r="M130" s="444">
        <f t="shared" si="13"/>
        <v>2978.9184769948406</v>
      </c>
      <c r="N130" s="303">
        <f t="shared" si="14"/>
        <v>2258.6853070480029</v>
      </c>
      <c r="P130" s="303">
        <f t="shared" si="15"/>
        <v>720.23316994683773</v>
      </c>
    </row>
    <row r="131" spans="5:16">
      <c r="E131" s="409">
        <f>Módulo1!GN19</f>
        <v>3.515079645371638</v>
      </c>
      <c r="F131" s="305">
        <f>Módulo1!HE19</f>
        <v>309.5135680142036</v>
      </c>
      <c r="G131" s="305">
        <f t="shared" si="18"/>
        <v>0.1048843819269791</v>
      </c>
      <c r="H131" s="305">
        <f t="shared" si="19"/>
        <v>365610.5483888025</v>
      </c>
      <c r="I131" s="26">
        <f t="shared" si="11"/>
        <v>3.4015378706608748</v>
      </c>
      <c r="K131" s="303">
        <f t="shared" si="12"/>
        <v>0.11354177471076321</v>
      </c>
      <c r="M131" s="444">
        <f t="shared" si="13"/>
        <v>3274.0073147411604</v>
      </c>
      <c r="N131" s="303">
        <f t="shared" si="14"/>
        <v>2520.7969846091828</v>
      </c>
      <c r="P131" s="303">
        <f t="shared" si="15"/>
        <v>753.21033013197757</v>
      </c>
    </row>
    <row r="132" spans="5:16">
      <c r="E132" s="409">
        <f>Módulo1!GN20</f>
        <v>3.5464040056590127</v>
      </c>
      <c r="F132" s="305">
        <f>Módulo1!HE20</f>
        <v>354.9056349381828</v>
      </c>
      <c r="G132" s="305">
        <f t="shared" si="18"/>
        <v>0.11396176048208241</v>
      </c>
      <c r="H132" s="305">
        <f t="shared" si="19"/>
        <v>397421.77931164001</v>
      </c>
      <c r="I132" s="26">
        <f t="shared" si="11"/>
        <v>3.4377708168167032</v>
      </c>
      <c r="K132" s="303">
        <f t="shared" si="12"/>
        <v>0.10863318884230955</v>
      </c>
      <c r="M132" s="444">
        <f t="shared" si="13"/>
        <v>3518.8763439609838</v>
      </c>
      <c r="N132" s="303">
        <f t="shared" si="14"/>
        <v>2740.127787126723</v>
      </c>
      <c r="P132" s="303">
        <f t="shared" si="15"/>
        <v>778.74855683426085</v>
      </c>
    </row>
    <row r="133" spans="5:16">
      <c r="E133" s="409">
        <f>Módulo1!GN21</f>
        <v>3.571653183802364</v>
      </c>
      <c r="F133" s="305">
        <f>Módulo1!HE21</f>
        <v>396.48208347542857</v>
      </c>
      <c r="G133" s="305">
        <f t="shared" si="18"/>
        <v>0.12181259706225693</v>
      </c>
      <c r="H133" s="305">
        <f t="shared" si="19"/>
        <v>424951.99127670482</v>
      </c>
      <c r="I133" s="26">
        <f t="shared" si="11"/>
        <v>3.4668590220349489</v>
      </c>
      <c r="K133" s="303">
        <f t="shared" si="12"/>
        <v>0.10479416176741507</v>
      </c>
      <c r="M133" s="444">
        <f t="shared" si="13"/>
        <v>3729.5220897925842</v>
      </c>
      <c r="N133" s="303">
        <f t="shared" si="14"/>
        <v>2929.9419913749775</v>
      </c>
      <c r="P133" s="303">
        <f t="shared" si="15"/>
        <v>799.58009841760668</v>
      </c>
    </row>
    <row r="134" spans="5:16">
      <c r="E134" s="409">
        <f>Módulo1!GN22</f>
        <v>3.5927463291732336</v>
      </c>
      <c r="F134" s="305">
        <f>Módulo1!HE22</f>
        <v>435.08679944544747</v>
      </c>
      <c r="G134" s="305">
        <f t="shared" si="18"/>
        <v>0.12875797926484214</v>
      </c>
      <c r="H134" s="305">
        <f t="shared" si="19"/>
        <v>449320.30279039557</v>
      </c>
      <c r="I134" s="26">
        <f t="shared" si="11"/>
        <v>3.4910751962761388</v>
      </c>
      <c r="K134" s="303">
        <f t="shared" si="12"/>
        <v>0.10167113289709473</v>
      </c>
      <c r="M134" s="444">
        <f t="shared" si="13"/>
        <v>3915.1312801316158</v>
      </c>
      <c r="N134" s="303">
        <f t="shared" si="14"/>
        <v>3097.9556508671071</v>
      </c>
      <c r="P134" s="303">
        <f t="shared" si="15"/>
        <v>817.17562926450864</v>
      </c>
    </row>
    <row r="135" spans="5:16">
      <c r="E135" s="409">
        <f>Módulo1!GN23</f>
        <v>3.6108218236952268</v>
      </c>
      <c r="F135" s="305">
        <f>Módulo1!HE23</f>
        <v>471.28607019197921</v>
      </c>
      <c r="G135" s="305">
        <f t="shared" si="18"/>
        <v>0.13500313916854551</v>
      </c>
      <c r="H135" s="305">
        <f t="shared" si="19"/>
        <v>471242.32971851085</v>
      </c>
      <c r="I135" s="26">
        <f t="shared" si="11"/>
        <v>3.5117634477793307</v>
      </c>
      <c r="K135" s="303">
        <f t="shared" si="12"/>
        <v>9.9058375915896058E-2</v>
      </c>
      <c r="M135" s="444">
        <f t="shared" si="13"/>
        <v>4081.5190108827032</v>
      </c>
      <c r="N135" s="303">
        <f t="shared" si="14"/>
        <v>3249.1027652500015</v>
      </c>
      <c r="P135" s="303">
        <f t="shared" si="15"/>
        <v>832.4162456327017</v>
      </c>
    </row>
    <row r="136" spans="5:16">
      <c r="E136" s="409">
        <f>Módulo1!GN24</f>
        <v>3.6266095832622334</v>
      </c>
      <c r="F136" s="305">
        <f>Módulo1!HE24</f>
        <v>505.48289790380909</v>
      </c>
      <c r="G136" s="305">
        <f t="shared" si="18"/>
        <v>0.14068816405456935</v>
      </c>
      <c r="H136" s="305">
        <f t="shared" si="19"/>
        <v>491206.71751534514</v>
      </c>
      <c r="I136" s="26">
        <f t="shared" si="11"/>
        <v>3.5297834507832269</v>
      </c>
      <c r="K136" s="303">
        <f t="shared" si="12"/>
        <v>9.682613247900651E-2</v>
      </c>
      <c r="M136" s="444">
        <f t="shared" si="13"/>
        <v>4232.6229581189891</v>
      </c>
      <c r="N136" s="303">
        <f t="shared" si="14"/>
        <v>3386.7524276561039</v>
      </c>
      <c r="P136" s="303">
        <f t="shared" si="15"/>
        <v>845.8705304628852</v>
      </c>
    </row>
    <row r="137" spans="5:16">
      <c r="E137" s="409">
        <f>Módulo1!GN25</f>
        <v>3.6406051842136491</v>
      </c>
      <c r="F137" s="305">
        <f>Módulo1!HE25</f>
        <v>537.97678924242507</v>
      </c>
      <c r="G137" s="305">
        <f t="shared" si="18"/>
        <v>0.14591342164088308</v>
      </c>
      <c r="H137" s="305">
        <f t="shared" si="19"/>
        <v>509563.67995949253</v>
      </c>
      <c r="I137" s="26">
        <f t="shared" si="11"/>
        <v>3.5457176187328727</v>
      </c>
      <c r="K137" s="303">
        <f t="shared" si="12"/>
        <v>9.488756548077637E-2</v>
      </c>
      <c r="M137" s="444">
        <f t="shared" si="13"/>
        <v>4371.2453589134757</v>
      </c>
      <c r="N137" s="303">
        <f t="shared" si="14"/>
        <v>3513.3192780375111</v>
      </c>
      <c r="P137" s="303">
        <f t="shared" si="15"/>
        <v>857.92608087596454</v>
      </c>
    </row>
    <row r="138" spans="5:16">
      <c r="E138" s="409">
        <f>Módulo1!GN26</f>
        <v>3.653160214581388</v>
      </c>
      <c r="F138" s="305">
        <f>Módulo1!HE26</f>
        <v>568.99788858495026</v>
      </c>
      <c r="G138" s="305">
        <f t="shared" si="18"/>
        <v>0.15075355434334212</v>
      </c>
      <c r="H138" s="305">
        <f t="shared" si="19"/>
        <v>526573.74597992317</v>
      </c>
      <c r="I138" s="26">
        <f t="shared" ref="I138:I154" si="20">LOG(H138*0.00689476)</f>
        <v>3.5599783555674249</v>
      </c>
      <c r="K138" s="303">
        <f t="shared" ref="K138:K201" si="21">ABS(E138-I138)</f>
        <v>9.3181859013963031E-2</v>
      </c>
      <c r="M138" s="444">
        <f t="shared" ref="M138:M201" si="22">10^E138</f>
        <v>4499.4581275780029</v>
      </c>
      <c r="N138" s="303">
        <f t="shared" ref="N138:N201" si="23">10^I138</f>
        <v>3630.5996008325424</v>
      </c>
      <c r="P138" s="303">
        <f t="shared" ref="P138:P201" si="24">ABS(M138-N138)</f>
        <v>868.85852674546049</v>
      </c>
    </row>
    <row r="139" spans="5:16">
      <c r="E139" s="409">
        <f>Módulo1!GN27</f>
        <v>3.6645329576760011</v>
      </c>
      <c r="F139" s="305">
        <f>Módulo1!HE27</f>
        <v>598.72779416224182</v>
      </c>
      <c r="G139" s="305">
        <f t="shared" si="18"/>
        <v>0.15526574257805001</v>
      </c>
      <c r="H139" s="305">
        <f t="shared" si="19"/>
        <v>542436.55125541531</v>
      </c>
      <c r="I139" s="26">
        <f t="shared" si="20"/>
        <v>3.5728680995123847</v>
      </c>
      <c r="K139" s="303">
        <f t="shared" si="21"/>
        <v>9.1664858163616358E-2</v>
      </c>
      <c r="M139" s="444">
        <f t="shared" si="22"/>
        <v>4618.8404195378689</v>
      </c>
      <c r="N139" s="303">
        <f t="shared" si="23"/>
        <v>3739.9698361337896</v>
      </c>
      <c r="P139" s="303">
        <f t="shared" si="24"/>
        <v>878.8705834040793</v>
      </c>
    </row>
    <row r="140" spans="5:16">
      <c r="E140" s="409">
        <f>Módulo1!GN28</f>
        <v>3.6749186095995805</v>
      </c>
      <c r="F140" s="305">
        <f>Módulo1!HE28</f>
        <v>627.31292667220657</v>
      </c>
      <c r="G140" s="305">
        <f t="shared" si="18"/>
        <v>0.15949486004008959</v>
      </c>
      <c r="H140" s="305">
        <f t="shared" si="19"/>
        <v>557308.80499951576</v>
      </c>
      <c r="I140" s="26">
        <f t="shared" si="20"/>
        <v>3.5846150579889855</v>
      </c>
      <c r="K140" s="303">
        <f t="shared" si="21"/>
        <v>9.0303551610595001E-2</v>
      </c>
      <c r="M140" s="444">
        <f t="shared" si="22"/>
        <v>4730.6259478610837</v>
      </c>
      <c r="N140" s="303">
        <f t="shared" si="23"/>
        <v>3842.5104563584632</v>
      </c>
      <c r="P140" s="303">
        <f t="shared" si="24"/>
        <v>888.11549150262044</v>
      </c>
    </row>
    <row r="141" spans="5:16">
      <c r="E141" s="409">
        <f>Módulo1!GN29</f>
        <v>3.6844682000654174</v>
      </c>
      <c r="F141" s="305">
        <f>Módulo1!HE29</f>
        <v>654.87348052759091</v>
      </c>
      <c r="G141" s="305">
        <f t="shared" si="18"/>
        <v>0.16347683577949759</v>
      </c>
      <c r="H141" s="305">
        <f t="shared" si="19"/>
        <v>571316.00985979661</v>
      </c>
      <c r="I141" s="26">
        <f t="shared" si="20"/>
        <v>3.5953955477669783</v>
      </c>
      <c r="K141" s="303">
        <f t="shared" si="21"/>
        <v>8.9072652298439081E-2</v>
      </c>
      <c r="M141" s="444">
        <f t="shared" si="22"/>
        <v>4835.7985429481623</v>
      </c>
      <c r="N141" s="303">
        <f t="shared" si="23"/>
        <v>3939.0867721409345</v>
      </c>
      <c r="P141" s="303">
        <f t="shared" si="24"/>
        <v>896.71177080722782</v>
      </c>
    </row>
    <row r="142" spans="5:16">
      <c r="E142" s="409">
        <f>Módulo1!GN30</f>
        <v>3.6933009276425142</v>
      </c>
      <c r="F142" s="305">
        <f>Módulo1!HE30</f>
        <v>681.50962699989532</v>
      </c>
      <c r="G142" s="305">
        <f t="shared" si="18"/>
        <v>0.1672409284325018</v>
      </c>
      <c r="H142" s="305">
        <f t="shared" si="19"/>
        <v>584560.39135705621</v>
      </c>
      <c r="I142" s="26">
        <f t="shared" si="20"/>
        <v>3.6053485384923714</v>
      </c>
      <c r="K142" s="303">
        <f t="shared" si="21"/>
        <v>8.7952389150142807E-2</v>
      </c>
      <c r="M142" s="444">
        <f t="shared" si="22"/>
        <v>4935.1564817725111</v>
      </c>
      <c r="N142" s="303">
        <f t="shared" si="23"/>
        <v>4030.403603912981</v>
      </c>
      <c r="P142" s="303">
        <f t="shared" si="24"/>
        <v>904.75287785953014</v>
      </c>
    </row>
    <row r="143" spans="5:16">
      <c r="E143" s="409">
        <f>Módulo1!GN31</f>
        <v>3.7015124783559434</v>
      </c>
      <c r="F143" s="305">
        <f>Módulo1!HE31</f>
        <v>707.30593880172876</v>
      </c>
      <c r="G143" s="305">
        <f t="shared" si="18"/>
        <v>0.17081131250754517</v>
      </c>
      <c r="H143" s="305">
        <f t="shared" si="19"/>
        <v>597126.42979642714</v>
      </c>
      <c r="I143" s="26">
        <f t="shared" si="20"/>
        <v>3.6145854475937118</v>
      </c>
      <c r="K143" s="303">
        <f t="shared" si="21"/>
        <v>8.6927030762231627E-2</v>
      </c>
      <c r="M143" s="444">
        <f t="shared" si="22"/>
        <v>5029.3571623143498</v>
      </c>
      <c r="N143" s="303">
        <f t="shared" si="23"/>
        <v>4117.0434231032195</v>
      </c>
      <c r="P143" s="303">
        <f t="shared" si="24"/>
        <v>912.31373921113027</v>
      </c>
    </row>
    <row r="144" spans="5:16">
      <c r="E144" s="409">
        <f>Módulo1!GN32</f>
        <v>3.7091807994556509</v>
      </c>
      <c r="F144" s="305">
        <f>Módulo1!HE32</f>
        <v>732.33462459192242</v>
      </c>
      <c r="G144" s="305">
        <f t="shared" si="18"/>
        <v>0.17420821411150159</v>
      </c>
      <c r="H144" s="305">
        <f t="shared" si="19"/>
        <v>609084.82166372729</v>
      </c>
      <c r="I144" s="26">
        <f t="shared" si="20"/>
        <v>3.6231969304582745</v>
      </c>
      <c r="K144" s="303">
        <f t="shared" si="21"/>
        <v>8.5983868997376423E-2</v>
      </c>
      <c r="M144" s="444">
        <f t="shared" si="22"/>
        <v>5118.9489617191748</v>
      </c>
      <c r="N144" s="303">
        <f t="shared" si="23"/>
        <v>4199.4936650142026</v>
      </c>
      <c r="P144" s="303">
        <f t="shared" si="24"/>
        <v>919.45529670497217</v>
      </c>
    </row>
    <row r="145" spans="5:16">
      <c r="E145" s="409">
        <f>Módulo1!GN33</f>
        <v>3.7163702075777416</v>
      </c>
      <c r="F145" s="305">
        <f>Módulo1!HE33</f>
        <v>756.65794415880418</v>
      </c>
      <c r="G145" s="305">
        <f t="shared" si="18"/>
        <v>0.17744874261823673</v>
      </c>
      <c r="H145" s="305">
        <f t="shared" si="19"/>
        <v>620495.38098536385</v>
      </c>
      <c r="I145" s="26">
        <f t="shared" si="20"/>
        <v>3.6312577063252571</v>
      </c>
      <c r="K145" s="303">
        <f t="shared" si="21"/>
        <v>8.5112501252484485E-2</v>
      </c>
      <c r="M145" s="444">
        <f t="shared" si="22"/>
        <v>5204.3944801453808</v>
      </c>
      <c r="N145" s="303">
        <f t="shared" si="23"/>
        <v>4278.166733002653</v>
      </c>
      <c r="P145" s="303">
        <f t="shared" si="24"/>
        <v>926.22774714272782</v>
      </c>
    </row>
    <row r="146" spans="5:16">
      <c r="E146" s="409">
        <f>Módulo1!GN34</f>
        <v>3.7231343756767172</v>
      </c>
      <c r="F146" s="305">
        <f>Módulo1!HE34</f>
        <v>780.33004545296819</v>
      </c>
      <c r="G146" s="305">
        <f t="shared" si="18"/>
        <v>0.1805475117596079</v>
      </c>
      <c r="H146" s="305">
        <f t="shared" si="19"/>
        <v>631409.20643081272</v>
      </c>
      <c r="I146" s="26">
        <f t="shared" si="20"/>
        <v>3.6388300633487241</v>
      </c>
      <c r="K146" s="303">
        <f t="shared" si="21"/>
        <v>8.4304312327993181E-2</v>
      </c>
      <c r="M146" s="444">
        <f t="shared" si="22"/>
        <v>5286.0878407432274</v>
      </c>
      <c r="N146" s="303">
        <f t="shared" si="23"/>
        <v>4353.414940130916</v>
      </c>
      <c r="P146" s="303">
        <f t="shared" si="24"/>
        <v>932.67290061231142</v>
      </c>
    </row>
    <row r="147" spans="5:16">
      <c r="E147" s="409">
        <f>Módulo1!GN35</f>
        <v>3.7295185464188574</v>
      </c>
      <c r="F147" s="305">
        <f>Módulo1!HE35</f>
        <v>803.39838476271484</v>
      </c>
      <c r="G147" s="305">
        <f t="shared" si="18"/>
        <v>0.18351711153843736</v>
      </c>
      <c r="H147" s="305">
        <f t="shared" si="19"/>
        <v>641870.32816871221</v>
      </c>
      <c r="I147" s="26">
        <f t="shared" si="20"/>
        <v>3.6459664533547942</v>
      </c>
      <c r="K147" s="303">
        <f t="shared" si="21"/>
        <v>8.3552093064063193E-2</v>
      </c>
      <c r="M147" s="444">
        <f t="shared" si="22"/>
        <v>5364.3677932695746</v>
      </c>
      <c r="N147" s="303">
        <f t="shared" si="23"/>
        <v>4425.541863844518</v>
      </c>
      <c r="P147" s="303">
        <f t="shared" si="24"/>
        <v>938.82592942505653</v>
      </c>
    </row>
    <row r="148" spans="5:16">
      <c r="E148" s="409">
        <f>Módulo1!GN36</f>
        <v>3.8640140207984768</v>
      </c>
      <c r="F148" s="305">
        <f>Módulo1!HE36</f>
        <v>1507.3207802396832</v>
      </c>
      <c r="G148" s="305">
        <f t="shared" si="18"/>
        <v>0.25702416458643668</v>
      </c>
      <c r="H148" s="305">
        <f t="shared" si="19"/>
        <v>901519.54169878666</v>
      </c>
      <c r="I148" s="26">
        <f t="shared" si="20"/>
        <v>3.7934942985011544</v>
      </c>
      <c r="K148" s="303">
        <f t="shared" si="21"/>
        <v>7.0519722297322396E-2</v>
      </c>
      <c r="M148" s="444">
        <f t="shared" si="22"/>
        <v>7311.6268801824799</v>
      </c>
      <c r="N148" s="303">
        <f t="shared" si="23"/>
        <v>6215.7608753231343</v>
      </c>
      <c r="P148" s="303">
        <f t="shared" si="24"/>
        <v>1095.8660048593456</v>
      </c>
    </row>
    <row r="149" spans="5:16">
      <c r="E149" s="409">
        <f>Módulo1!GN37</f>
        <v>3.9809354084742212</v>
      </c>
      <c r="F149" s="305">
        <f>Módulo1!HE37</f>
        <v>2685.4098921943901</v>
      </c>
      <c r="G149" s="305">
        <f t="shared" si="18"/>
        <v>0.33956350309287958</v>
      </c>
      <c r="H149" s="305">
        <f t="shared" si="19"/>
        <v>1194774.8332411477</v>
      </c>
      <c r="I149" s="26">
        <f t="shared" si="20"/>
        <v>3.9158052194410664</v>
      </c>
      <c r="K149" s="303">
        <f t="shared" si="21"/>
        <v>6.5130189033154817E-2</v>
      </c>
      <c r="M149" s="444">
        <f t="shared" si="22"/>
        <v>9570.517208145242</v>
      </c>
      <c r="N149" s="303">
        <f t="shared" si="23"/>
        <v>8237.6857292377426</v>
      </c>
      <c r="P149" s="303">
        <f t="shared" si="24"/>
        <v>1332.8314789074993</v>
      </c>
    </row>
    <row r="150" spans="5:16">
      <c r="E150" s="409">
        <f>Módulo1!GN38</f>
        <v>4.0802401746079378</v>
      </c>
      <c r="F150" s="305">
        <f>Módulo1!HE38</f>
        <v>4513.1981142841678</v>
      </c>
      <c r="G150" s="305">
        <f t="shared" si="18"/>
        <v>0.42341420135269575</v>
      </c>
      <c r="H150" s="305">
        <f t="shared" si="19"/>
        <v>1494810.8014661088</v>
      </c>
      <c r="I150" s="26">
        <f t="shared" si="20"/>
        <v>4.0131053807896979</v>
      </c>
      <c r="K150" s="303">
        <f t="shared" si="21"/>
        <v>6.7134793818239835E-2</v>
      </c>
      <c r="M150" s="444">
        <f t="shared" si="22"/>
        <v>12029.294977474648</v>
      </c>
      <c r="N150" s="303">
        <f t="shared" si="23"/>
        <v>10306.361721516465</v>
      </c>
      <c r="P150" s="303">
        <f t="shared" si="24"/>
        <v>1722.9332559581835</v>
      </c>
    </row>
    <row r="151" spans="5:16">
      <c r="E151" s="409">
        <f>Módulo1!GN39</f>
        <v>4.1629285373529443</v>
      </c>
      <c r="F151" s="305">
        <f>Módulo1!HE39</f>
        <v>7108.3021077512867</v>
      </c>
      <c r="G151" s="305">
        <f t="shared" si="18"/>
        <v>0.50080816631697334</v>
      </c>
      <c r="H151" s="305">
        <f t="shared" si="19"/>
        <v>1774081.9602026036</v>
      </c>
      <c r="I151" s="26">
        <f t="shared" si="20"/>
        <v>4.0874928331801632</v>
      </c>
      <c r="K151" s="303">
        <f t="shared" si="21"/>
        <v>7.5435704172781115E-2</v>
      </c>
      <c r="M151" s="444">
        <f t="shared" si="22"/>
        <v>14552.196062023886</v>
      </c>
      <c r="N151" s="303">
        <f t="shared" si="23"/>
        <v>12231.869335926509</v>
      </c>
      <c r="P151" s="303">
        <f t="shared" si="24"/>
        <v>2320.3267260973771</v>
      </c>
    </row>
    <row r="152" spans="5:16">
      <c r="E152" s="409">
        <f>Módulo1!GN40</f>
        <v>4.2306528125411829</v>
      </c>
      <c r="F152" s="305">
        <f>Módulo1!HE40</f>
        <v>10423.024830436672</v>
      </c>
      <c r="G152" s="305">
        <f t="shared" si="18"/>
        <v>0.56615446229562016</v>
      </c>
      <c r="H152" s="305">
        <f t="shared" si="19"/>
        <v>2012126.3761214926</v>
      </c>
      <c r="I152" s="26">
        <f t="shared" si="20"/>
        <v>4.1421744074815106</v>
      </c>
      <c r="K152" s="303">
        <f t="shared" si="21"/>
        <v>8.8478405059672305E-2</v>
      </c>
      <c r="M152" s="444">
        <f t="shared" si="22"/>
        <v>17007.982978554039</v>
      </c>
      <c r="N152" s="303">
        <f t="shared" si="23"/>
        <v>13873.128453027437</v>
      </c>
      <c r="P152" s="303">
        <f t="shared" si="24"/>
        <v>3134.8545255266017</v>
      </c>
    </row>
    <row r="153" spans="5:16" ht="15.75" thickBot="1">
      <c r="E153" s="410">
        <f>Módulo1!GN41</f>
        <v>4.2853745143253326</v>
      </c>
      <c r="F153" s="2">
        <f>Módulo1!HE41</f>
        <v>14135.358682164264</v>
      </c>
      <c r="G153" s="2">
        <f t="shared" si="18"/>
        <v>0.61668469538770354</v>
      </c>
      <c r="H153" s="2">
        <f t="shared" si="19"/>
        <v>2198027.9753457448</v>
      </c>
      <c r="I153" s="28">
        <f t="shared" si="20"/>
        <v>4.1805523689942463</v>
      </c>
      <c r="K153" s="303">
        <f t="shared" si="21"/>
        <v>0.10482214533108625</v>
      </c>
      <c r="M153" s="444">
        <f t="shared" si="22"/>
        <v>19291.878333326178</v>
      </c>
      <c r="N153" s="303">
        <f t="shared" si="23"/>
        <v>15154.875363294856</v>
      </c>
      <c r="P153" s="303">
        <f t="shared" si="24"/>
        <v>4137.0029700313225</v>
      </c>
    </row>
    <row r="154" spans="5:16">
      <c r="E154" s="440">
        <f>'Módulo 2'!O13</f>
        <v>2.284592711548378</v>
      </c>
      <c r="F154" s="48">
        <f>'Módulo 2'!AF13</f>
        <v>0.63895696513142664</v>
      </c>
      <c r="G154" s="237">
        <f>($C$2+$B$29*3*F154/$B$28)^$C$4/($C$3+($B$29*3*F154/$B$28)^$C$4)</f>
        <v>5.4846386164405913E-3</v>
      </c>
      <c r="H154" s="48">
        <f>G154*(4200000*(1-$B$28/100)+3*F154*($B$28*$B$29/10000))+(1-G154)*((1-$B$28/100)/4200000+$B$28/(3*$B$29*F154))^(-1)</f>
        <v>18819.470582166661</v>
      </c>
      <c r="I154" s="61">
        <f t="shared" si="20"/>
        <v>2.1131265553559095</v>
      </c>
      <c r="K154" s="303">
        <f t="shared" si="21"/>
        <v>0.17146615619246841</v>
      </c>
      <c r="M154" s="444">
        <f t="shared" si="22"/>
        <v>192.57180962390683</v>
      </c>
      <c r="N154" s="303">
        <f t="shared" si="23"/>
        <v>129.75573299109948</v>
      </c>
      <c r="P154" s="303">
        <f t="shared" si="24"/>
        <v>62.816076632807352</v>
      </c>
    </row>
    <row r="155" spans="5:16">
      <c r="E155" s="409">
        <f>'Módulo 2'!O14</f>
        <v>2.4477807135527199</v>
      </c>
      <c r="F155" s="305">
        <f>'Módulo 2'!AF14</f>
        <v>2.675299308736097</v>
      </c>
      <c r="G155" s="305">
        <f t="shared" ref="G155:G182" si="25">($C$2+$B$29*3*F155/$B$28)^$C$4/($C$3+($B$29*3*F155/$B$28)^$C$4)</f>
        <v>7.5961910106629831E-3</v>
      </c>
      <c r="H155" s="305">
        <f t="shared" ref="H155:H182" si="26">G155*(4200000*(1-$B$28/100)+3*F155*($B$28*$B$29/10000))+(1-G155)*((1-$B$28/100)/4200000+$B$28/(3*$B$29*F155))^(-1)</f>
        <v>26089.142588473595</v>
      </c>
      <c r="I155" s="26">
        <f t="shared" ref="I155:I182" si="27">LOG(H155*0.00689476)</f>
        <v>2.2549789597816972</v>
      </c>
      <c r="K155" s="303">
        <f t="shared" si="21"/>
        <v>0.19280175377102271</v>
      </c>
      <c r="M155" s="444">
        <f t="shared" si="22"/>
        <v>280.40174599577801</v>
      </c>
      <c r="N155" s="303">
        <f t="shared" si="23"/>
        <v>179.87837675330439</v>
      </c>
      <c r="P155" s="303">
        <f t="shared" si="24"/>
        <v>100.52336924247362</v>
      </c>
    </row>
    <row r="156" spans="5:16">
      <c r="E156" s="409">
        <f>'Módulo 2'!O15</f>
        <v>2.687457605727142</v>
      </c>
      <c r="F156" s="305">
        <f>'Módulo 2'!AF15</f>
        <v>11.287935683963811</v>
      </c>
      <c r="G156" s="305">
        <f t="shared" si="25"/>
        <v>1.456231467894409E-2</v>
      </c>
      <c r="H156" s="305">
        <f t="shared" si="26"/>
        <v>50096.924914819516</v>
      </c>
      <c r="I156" s="26">
        <f t="shared" si="27"/>
        <v>2.5383302219112154</v>
      </c>
      <c r="K156" s="303">
        <f t="shared" si="21"/>
        <v>0.14912738381592661</v>
      </c>
      <c r="M156" s="444">
        <f t="shared" si="22"/>
        <v>486.91999145912723</v>
      </c>
      <c r="N156" s="303">
        <f t="shared" si="23"/>
        <v>345.40627402570124</v>
      </c>
      <c r="P156" s="303">
        <f t="shared" si="24"/>
        <v>141.513717433426</v>
      </c>
    </row>
    <row r="157" spans="5:16">
      <c r="E157" s="409">
        <f>'Módulo 2'!O16</f>
        <v>3.2297664013132694</v>
      </c>
      <c r="F157" s="305">
        <f>'Módulo 2'!AF16</f>
        <v>118.42811234603418</v>
      </c>
      <c r="G157" s="305">
        <f t="shared" si="25"/>
        <v>6.1154708842512812E-2</v>
      </c>
      <c r="H157" s="305">
        <f t="shared" si="26"/>
        <v>211267.61857315854</v>
      </c>
      <c r="I157" s="26">
        <f t="shared" si="27"/>
        <v>3.1633520903350369</v>
      </c>
      <c r="K157" s="303">
        <f t="shared" si="21"/>
        <v>6.6414310978232471E-2</v>
      </c>
      <c r="M157" s="444">
        <f t="shared" si="22"/>
        <v>1697.3304453363157</v>
      </c>
      <c r="N157" s="303">
        <f t="shared" si="23"/>
        <v>1456.6395258334715</v>
      </c>
      <c r="P157" s="303">
        <f t="shared" si="24"/>
        <v>240.69091950284428</v>
      </c>
    </row>
    <row r="158" spans="5:16">
      <c r="E158" s="409">
        <f>'Módulo 2'!O17</f>
        <v>3.3295932266841097</v>
      </c>
      <c r="F158" s="305">
        <f>'Módulo 2'!AF17</f>
        <v>175.25266118565949</v>
      </c>
      <c r="G158" s="305">
        <f t="shared" si="25"/>
        <v>7.8208483665893822E-2</v>
      </c>
      <c r="H158" s="305">
        <f t="shared" si="26"/>
        <v>270448.74801358528</v>
      </c>
      <c r="I158" s="26">
        <f t="shared" si="27"/>
        <v>3.2706041287059713</v>
      </c>
      <c r="K158" s="303">
        <f t="shared" si="21"/>
        <v>5.8989097978138449E-2</v>
      </c>
      <c r="M158" s="444">
        <f t="shared" si="22"/>
        <v>2135.96054719841</v>
      </c>
      <c r="N158" s="303">
        <f t="shared" si="23"/>
        <v>1864.67920985415</v>
      </c>
      <c r="P158" s="303">
        <f t="shared" si="24"/>
        <v>271.28133734426001</v>
      </c>
    </row>
    <row r="159" spans="5:16">
      <c r="E159" s="409">
        <f>'Módulo 2'!O18</f>
        <v>3.3866732794688068</v>
      </c>
      <c r="F159" s="305">
        <f>'Módulo 2'!AF18</f>
        <v>219.3882419174171</v>
      </c>
      <c r="G159" s="305">
        <f t="shared" si="25"/>
        <v>8.9912033663013716E-2</v>
      </c>
      <c r="H159" s="305">
        <f t="shared" si="26"/>
        <v>311112.35787787288</v>
      </c>
      <c r="I159" s="26">
        <f t="shared" si="27"/>
        <v>3.3314364157186742</v>
      </c>
      <c r="K159" s="303">
        <f t="shared" si="21"/>
        <v>5.5236863750132592E-2</v>
      </c>
      <c r="M159" s="444">
        <f t="shared" si="22"/>
        <v>2435.9775385181729</v>
      </c>
      <c r="N159" s="303">
        <f t="shared" si="23"/>
        <v>2145.0450406020436</v>
      </c>
      <c r="P159" s="303">
        <f t="shared" si="24"/>
        <v>290.93249791612925</v>
      </c>
    </row>
    <row r="160" spans="5:16">
      <c r="E160" s="409">
        <f>'Módulo 2'!O19</f>
        <v>3.4263746427427955</v>
      </c>
      <c r="F160" s="305">
        <f>'Módulo 2'!AF19</f>
        <v>256.71813038591318</v>
      </c>
      <c r="G160" s="305">
        <f t="shared" si="25"/>
        <v>9.9038239878919243E-2</v>
      </c>
      <c r="H160" s="305">
        <f t="shared" si="26"/>
        <v>342847.51490147348</v>
      </c>
      <c r="I160" s="26">
        <f t="shared" si="27"/>
        <v>3.3736201592688957</v>
      </c>
      <c r="K160" s="303">
        <f t="shared" si="21"/>
        <v>5.2754483473899771E-2</v>
      </c>
      <c r="M160" s="444">
        <f t="shared" si="22"/>
        <v>2669.1602141699932</v>
      </c>
      <c r="N160" s="303">
        <f t="shared" si="23"/>
        <v>2363.8513318420846</v>
      </c>
      <c r="P160" s="303">
        <f t="shared" si="24"/>
        <v>305.30888232790858</v>
      </c>
    </row>
    <row r="161" spans="5:16">
      <c r="E161" s="409">
        <f>'Módulo 2'!O20</f>
        <v>3.4566415821980736</v>
      </c>
      <c r="F161" s="305">
        <f>'Módulo 2'!AF20</f>
        <v>289.60866679932212</v>
      </c>
      <c r="G161" s="305">
        <f t="shared" si="25"/>
        <v>0.10660128913414273</v>
      </c>
      <c r="H161" s="305">
        <f t="shared" si="26"/>
        <v>369164.06857929856</v>
      </c>
      <c r="I161" s="26">
        <f t="shared" si="27"/>
        <v>3.4057385771262547</v>
      </c>
      <c r="K161" s="303">
        <f t="shared" si="21"/>
        <v>5.0903005071818885E-2</v>
      </c>
      <c r="M161" s="444">
        <f t="shared" si="22"/>
        <v>2861.8151747919756</v>
      </c>
      <c r="N161" s="303">
        <f t="shared" si="23"/>
        <v>2545.2976534778072</v>
      </c>
      <c r="P161" s="303">
        <f t="shared" si="24"/>
        <v>316.51752131416833</v>
      </c>
    </row>
    <row r="162" spans="5:16">
      <c r="E162" s="409">
        <f>'Módulo 2'!O21</f>
        <v>3.4809966256319833</v>
      </c>
      <c r="F162" s="305">
        <f>'Módulo 2'!AF21</f>
        <v>319.30180679950291</v>
      </c>
      <c r="G162" s="305">
        <f t="shared" si="25"/>
        <v>0.11309982929757949</v>
      </c>
      <c r="H162" s="305">
        <f t="shared" si="26"/>
        <v>391788.65243123693</v>
      </c>
      <c r="I162" s="26">
        <f t="shared" si="27"/>
        <v>3.4315710065542322</v>
      </c>
      <c r="K162" s="303">
        <f t="shared" si="21"/>
        <v>4.9425619077751115E-2</v>
      </c>
      <c r="M162" s="444">
        <f t="shared" si="22"/>
        <v>3026.8899097730591</v>
      </c>
      <c r="N162" s="303">
        <f t="shared" si="23"/>
        <v>2701.2887292367964</v>
      </c>
      <c r="P162" s="303">
        <f t="shared" si="24"/>
        <v>325.60118053626275</v>
      </c>
    </row>
    <row r="163" spans="5:16">
      <c r="E163" s="409">
        <f>'Módulo 2'!O22</f>
        <v>3.5013083880677458</v>
      </c>
      <c r="F163" s="305">
        <f>'Módulo 2'!AF22</f>
        <v>346.5475343282763</v>
      </c>
      <c r="G163" s="305">
        <f t="shared" si="25"/>
        <v>0.11882006508959299</v>
      </c>
      <c r="H163" s="305">
        <f t="shared" si="26"/>
        <v>411712.72176080005</v>
      </c>
      <c r="I163" s="26">
        <f t="shared" si="27"/>
        <v>3.4531134401326145</v>
      </c>
      <c r="K163" s="303">
        <f t="shared" si="21"/>
        <v>4.8194947935131349E-2</v>
      </c>
      <c r="M163" s="444">
        <f t="shared" si="22"/>
        <v>3171.8189397475549</v>
      </c>
      <c r="N163" s="303">
        <f t="shared" si="23"/>
        <v>2838.6604054874942</v>
      </c>
      <c r="P163" s="303">
        <f t="shared" si="24"/>
        <v>333.15853426006061</v>
      </c>
    </row>
    <row r="164" spans="5:16">
      <c r="E164" s="409">
        <f>'Módulo 2'!O23</f>
        <v>3.5186857927811181</v>
      </c>
      <c r="F164" s="305">
        <f>'Módulo 2'!AF23</f>
        <v>371.84065988037776</v>
      </c>
      <c r="G164" s="305">
        <f t="shared" si="25"/>
        <v>0.12394306895138101</v>
      </c>
      <c r="H164" s="305">
        <f t="shared" si="26"/>
        <v>429563.77126585174</v>
      </c>
      <c r="I164" s="26">
        <f t="shared" si="27"/>
        <v>3.4715467999206258</v>
      </c>
      <c r="K164" s="303">
        <f t="shared" si="21"/>
        <v>4.713899286049239E-2</v>
      </c>
      <c r="M164" s="444">
        <f t="shared" si="22"/>
        <v>3301.3060879757895</v>
      </c>
      <c r="N164" s="303">
        <f t="shared" si="23"/>
        <v>2961.7391075729447</v>
      </c>
      <c r="P164" s="303">
        <f t="shared" si="24"/>
        <v>339.56698040284482</v>
      </c>
    </row>
    <row r="165" spans="5:16">
      <c r="E165" s="409">
        <f>'Módulo 2'!O24</f>
        <v>3.5338399692716553</v>
      </c>
      <c r="F165" s="305">
        <f>'Módulo 2'!AF24</f>
        <v>395.52832302808451</v>
      </c>
      <c r="G165" s="305">
        <f t="shared" si="25"/>
        <v>0.12859139945957151</v>
      </c>
      <c r="H165" s="305">
        <f t="shared" si="26"/>
        <v>445766.65769218671</v>
      </c>
      <c r="I165" s="26">
        <f t="shared" si="27"/>
        <v>3.4876267345427561</v>
      </c>
      <c r="K165" s="303">
        <f t="shared" si="21"/>
        <v>4.6213234728899266E-2</v>
      </c>
      <c r="M165" s="444">
        <f t="shared" si="22"/>
        <v>3418.5345164870769</v>
      </c>
      <c r="N165" s="303">
        <f t="shared" si="23"/>
        <v>3073.4541207897832</v>
      </c>
      <c r="P165" s="303">
        <f t="shared" si="24"/>
        <v>345.08039569729362</v>
      </c>
    </row>
    <row r="166" spans="5:16">
      <c r="E166" s="409">
        <f>'Módulo 2'!O25</f>
        <v>3.5472537105420097</v>
      </c>
      <c r="F166" s="305">
        <f>'Módulo 2'!AF25</f>
        <v>417.86534862226887</v>
      </c>
      <c r="G166" s="305">
        <f t="shared" si="25"/>
        <v>0.13285224136315277</v>
      </c>
      <c r="H166" s="305">
        <f t="shared" si="26"/>
        <v>460623.69990991801</v>
      </c>
      <c r="I166" s="26">
        <f t="shared" si="27"/>
        <v>3.5018654328273402</v>
      </c>
      <c r="K166" s="303">
        <f t="shared" si="21"/>
        <v>4.5388277714669467E-2</v>
      </c>
      <c r="M166" s="444">
        <f t="shared" si="22"/>
        <v>3525.7678276103466</v>
      </c>
      <c r="N166" s="303">
        <f t="shared" si="23"/>
        <v>3175.8898611909081</v>
      </c>
      <c r="P166" s="303">
        <f t="shared" si="24"/>
        <v>349.87796641943851</v>
      </c>
    </row>
    <row r="167" spans="5:16">
      <c r="E167" s="409">
        <f>'Módulo 2'!O26</f>
        <v>3.5592694697829703</v>
      </c>
      <c r="F167" s="305">
        <f>'Módulo 2'!AF26</f>
        <v>439.04543096963096</v>
      </c>
      <c r="G167" s="305">
        <f t="shared" si="25"/>
        <v>0.13679003510604187</v>
      </c>
      <c r="H167" s="305">
        <f t="shared" si="26"/>
        <v>474358.40809393465</v>
      </c>
      <c r="I167" s="26">
        <f t="shared" si="27"/>
        <v>3.5146257563375789</v>
      </c>
      <c r="K167" s="303">
        <f t="shared" si="21"/>
        <v>4.464371344539142E-2</v>
      </c>
      <c r="M167" s="444">
        <f t="shared" si="22"/>
        <v>3624.6783164848739</v>
      </c>
      <c r="N167" s="303">
        <f t="shared" si="23"/>
        <v>3270.5873777897386</v>
      </c>
      <c r="P167" s="303">
        <f t="shared" si="24"/>
        <v>354.09093869513526</v>
      </c>
    </row>
    <row r="168" spans="5:16">
      <c r="E168" s="409">
        <f>'Módulo 2'!O27</f>
        <v>3.5701387486997973</v>
      </c>
      <c r="F168" s="305">
        <f>'Módulo 2'!AF27</f>
        <v>459.21993162766569</v>
      </c>
      <c r="G168" s="305">
        <f t="shared" si="25"/>
        <v>0.14045388031563089</v>
      </c>
      <c r="H168" s="305">
        <f t="shared" si="26"/>
        <v>487141.12411518209</v>
      </c>
      <c r="I168" s="26">
        <f t="shared" si="27"/>
        <v>3.5261739473572611</v>
      </c>
      <c r="K168" s="303">
        <f t="shared" si="21"/>
        <v>4.3964801342536219E-2</v>
      </c>
      <c r="M168" s="444">
        <f t="shared" si="22"/>
        <v>3716.5394639064771</v>
      </c>
      <c r="N168" s="303">
        <f t="shared" si="23"/>
        <v>3358.7211369043944</v>
      </c>
      <c r="P168" s="303">
        <f t="shared" si="24"/>
        <v>357.8183270020827</v>
      </c>
    </row>
    <row r="169" spans="5:16">
      <c r="E169" s="409">
        <f>'Módulo 2'!O28</f>
        <v>3.5800515526886909</v>
      </c>
      <c r="F169" s="305">
        <f>'Módulo 2'!AF28</f>
        <v>478.50982775774327</v>
      </c>
      <c r="G169" s="305">
        <f t="shared" si="25"/>
        <v>0.14388212534209879</v>
      </c>
      <c r="H169" s="305">
        <f t="shared" si="26"/>
        <v>499104.91988726211</v>
      </c>
      <c r="I169" s="26">
        <f t="shared" si="27"/>
        <v>3.5367110043102281</v>
      </c>
      <c r="K169" s="303">
        <f t="shared" si="21"/>
        <v>4.3340548378462795E-2</v>
      </c>
      <c r="M169" s="444">
        <f t="shared" si="22"/>
        <v>3802.3452917337395</v>
      </c>
      <c r="N169" s="303">
        <f t="shared" si="23"/>
        <v>3441.2086374419014</v>
      </c>
      <c r="P169" s="303">
        <f t="shared" si="24"/>
        <v>361.13665429183811</v>
      </c>
    </row>
    <row r="170" spans="5:16">
      <c r="E170" s="409">
        <f>'Módulo 2'!O29</f>
        <v>3.5891548380659044</v>
      </c>
      <c r="F170" s="305">
        <f>'Módulo 2'!AF29</f>
        <v>497.01363841370653</v>
      </c>
      <c r="G170" s="305">
        <f t="shared" si="25"/>
        <v>0.14710534348442178</v>
      </c>
      <c r="H170" s="305">
        <f t="shared" si="26"/>
        <v>510355.90920049069</v>
      </c>
      <c r="I170" s="26">
        <f t="shared" si="27"/>
        <v>3.5463923010521872</v>
      </c>
      <c r="K170" s="303">
        <f t="shared" si="21"/>
        <v>4.2762537013717239E-2</v>
      </c>
      <c r="M170" s="444">
        <f t="shared" si="22"/>
        <v>3882.8877706762473</v>
      </c>
      <c r="N170" s="303">
        <f t="shared" si="23"/>
        <v>3518.7815085191792</v>
      </c>
      <c r="P170" s="303">
        <f t="shared" si="24"/>
        <v>364.10626215706816</v>
      </c>
    </row>
    <row r="171" spans="5:16">
      <c r="E171" s="409">
        <f>'Módulo 2'!O30</f>
        <v>3.597564539804698</v>
      </c>
      <c r="F171" s="305">
        <f>'Módulo 2'!AF30</f>
        <v>514.81287119703927</v>
      </c>
      <c r="G171" s="305">
        <f t="shared" si="25"/>
        <v>0.15014833600400534</v>
      </c>
      <c r="H171" s="305">
        <f t="shared" si="26"/>
        <v>520980.18892610975</v>
      </c>
      <c r="I171" s="26">
        <f t="shared" si="27"/>
        <v>3.5553403622966222</v>
      </c>
      <c r="K171" s="303">
        <f t="shared" si="21"/>
        <v>4.2224177508075833E-2</v>
      </c>
      <c r="M171" s="444">
        <f t="shared" si="22"/>
        <v>3958.8089168734982</v>
      </c>
      <c r="N171" s="303">
        <f t="shared" si="23"/>
        <v>3592.0333674001881</v>
      </c>
      <c r="P171" s="303">
        <f t="shared" si="24"/>
        <v>366.77554947331009</v>
      </c>
    </row>
    <row r="172" spans="5:16">
      <c r="E172" s="409">
        <f>'Módulo 2'!O31</f>
        <v>3.605373682978704</v>
      </c>
      <c r="F172" s="305">
        <f>'Módulo 2'!AF31</f>
        <v>531.97587728683186</v>
      </c>
      <c r="G172" s="305">
        <f t="shared" si="25"/>
        <v>0.1530315228084172</v>
      </c>
      <c r="H172" s="305">
        <f t="shared" si="26"/>
        <v>531048.65910369833</v>
      </c>
      <c r="I172" s="26">
        <f t="shared" si="27"/>
        <v>3.5636534699838753</v>
      </c>
      <c r="K172" s="303">
        <f t="shared" si="21"/>
        <v>4.1720212994828643E-2</v>
      </c>
      <c r="M172" s="444">
        <f t="shared" si="22"/>
        <v>4030.6369602330387</v>
      </c>
      <c r="N172" s="303">
        <f t="shared" si="23"/>
        <v>3661.4530528418177</v>
      </c>
      <c r="P172" s="303">
        <f t="shared" si="24"/>
        <v>369.18390739122106</v>
      </c>
    </row>
    <row r="173" spans="5:16">
      <c r="E173" s="409">
        <f>'Módulo 2'!O32</f>
        <v>3.6126580125630356</v>
      </c>
      <c r="F173" s="305">
        <f>'Módulo 2'!AF32</f>
        <v>548.56064951602241</v>
      </c>
      <c r="G173" s="305">
        <f t="shared" si="25"/>
        <v>0.15577193395024502</v>
      </c>
      <c r="H173" s="305">
        <f t="shared" si="26"/>
        <v>540620.46002267022</v>
      </c>
      <c r="I173" s="26">
        <f t="shared" si="27"/>
        <v>3.5714116311417974</v>
      </c>
      <c r="K173" s="303">
        <f t="shared" si="21"/>
        <v>4.1246381421238265E-2</v>
      </c>
      <c r="M173" s="444">
        <f t="shared" si="22"/>
        <v>4098.8121279063571</v>
      </c>
      <c r="N173" s="303">
        <f t="shared" si="23"/>
        <v>3727.4483229459111</v>
      </c>
      <c r="P173" s="303">
        <f t="shared" si="24"/>
        <v>371.36380496044603</v>
      </c>
    </row>
    <row r="174" spans="5:16">
      <c r="E174" s="409">
        <f>'Módulo 2'!O33</f>
        <v>3.6194799988391475</v>
      </c>
      <c r="F174" s="305">
        <f>'Módulo 2'!AF33</f>
        <v>564.61689785835244</v>
      </c>
      <c r="G174" s="305">
        <f t="shared" si="25"/>
        <v>0.15838393287836069</v>
      </c>
      <c r="H174" s="305">
        <f t="shared" si="26"/>
        <v>549745.47979719739</v>
      </c>
      <c r="I174" s="26">
        <f t="shared" si="27"/>
        <v>3.5786808205233691</v>
      </c>
      <c r="K174" s="303">
        <f t="shared" si="21"/>
        <v>4.0799178315778395E-2</v>
      </c>
      <c r="M174" s="444">
        <f t="shared" si="22"/>
        <v>4163.7054489845559</v>
      </c>
      <c r="N174" s="303">
        <f t="shared" si="23"/>
        <v>3790.3631442865239</v>
      </c>
      <c r="P174" s="303">
        <f t="shared" si="24"/>
        <v>373.34230469803197</v>
      </c>
    </row>
    <row r="175" spans="5:16">
      <c r="E175" s="409">
        <f>'Módulo 2'!O34</f>
        <v>3.6258917492729283</v>
      </c>
      <c r="F175" s="305">
        <f>'Módulo 2'!AF34</f>
        <v>580.18761833691144</v>
      </c>
      <c r="G175" s="305">
        <f t="shared" si="25"/>
        <v>0.16087975463694543</v>
      </c>
      <c r="H175" s="305">
        <f t="shared" si="26"/>
        <v>558466.22062228899</v>
      </c>
      <c r="I175" s="26">
        <f t="shared" si="27"/>
        <v>3.585516062917379</v>
      </c>
      <c r="K175" s="303">
        <f t="shared" si="21"/>
        <v>4.0375686355549334E-2</v>
      </c>
      <c r="M175" s="444">
        <f t="shared" si="22"/>
        <v>4225.6327449058817</v>
      </c>
      <c r="N175" s="303">
        <f t="shared" si="23"/>
        <v>3850.4905592977361</v>
      </c>
      <c r="P175" s="303">
        <f t="shared" si="24"/>
        <v>375.14218560814561</v>
      </c>
    </row>
    <row r="176" spans="5:16">
      <c r="E176" s="409">
        <f>'Módulo 2'!O35</f>
        <v>3.6319371659714532</v>
      </c>
      <c r="F176" s="305">
        <f>'Módulo 2'!AF35</f>
        <v>595.31029889906597</v>
      </c>
      <c r="G176" s="305">
        <f t="shared" si="25"/>
        <v>0.16326991344312228</v>
      </c>
      <c r="H176" s="305">
        <f t="shared" si="26"/>
        <v>566819.21228474169</v>
      </c>
      <c r="I176" s="26">
        <f t="shared" si="27"/>
        <v>3.5919637155956803</v>
      </c>
      <c r="K176" s="303">
        <f t="shared" si="21"/>
        <v>3.9973450375772934E-2</v>
      </c>
      <c r="M176" s="444">
        <f t="shared" si="22"/>
        <v>4284.8652218369225</v>
      </c>
      <c r="N176" s="303">
        <f t="shared" si="23"/>
        <v>3908.0824320923443</v>
      </c>
      <c r="P176" s="303">
        <f t="shared" si="24"/>
        <v>376.78278974457817</v>
      </c>
    </row>
    <row r="177" spans="5:16">
      <c r="E177" s="409">
        <f>'Módulo 2'!O36</f>
        <v>3.7576534589898856</v>
      </c>
      <c r="F177" s="305">
        <f>'Módulo 2'!AF36</f>
        <v>1038.901106078687</v>
      </c>
      <c r="G177" s="305">
        <f t="shared" si="25"/>
        <v>0.22221675301343966</v>
      </c>
      <c r="H177" s="305">
        <f t="shared" si="26"/>
        <v>773272.57501906832</v>
      </c>
      <c r="I177" s="26">
        <f t="shared" si="27"/>
        <v>3.7268517611087972</v>
      </c>
      <c r="K177" s="303">
        <f t="shared" si="21"/>
        <v>3.080169788108833E-2</v>
      </c>
      <c r="M177" s="444">
        <f t="shared" si="22"/>
        <v>5723.3915633048564</v>
      </c>
      <c r="N177" s="303">
        <f t="shared" si="23"/>
        <v>5331.5288193384695</v>
      </c>
      <c r="P177" s="303">
        <f t="shared" si="24"/>
        <v>391.86274396638692</v>
      </c>
    </row>
    <row r="178" spans="5:16">
      <c r="E178" s="409">
        <f>'Módulo 2'!O37</f>
        <v>3.8636334569531483</v>
      </c>
      <c r="F178" s="305">
        <f>'Módulo 2'!AF37</f>
        <v>1736.6216355646918</v>
      </c>
      <c r="G178" s="305">
        <f t="shared" si="25"/>
        <v>0.28895614843688872</v>
      </c>
      <c r="H178" s="305">
        <f t="shared" si="26"/>
        <v>1008086.5873808253</v>
      </c>
      <c r="I178" s="26">
        <f t="shared" si="27"/>
        <v>3.8420169898807157</v>
      </c>
      <c r="K178" s="303">
        <f t="shared" si="21"/>
        <v>2.1616467072432588E-2</v>
      </c>
      <c r="M178" s="444">
        <f t="shared" si="22"/>
        <v>7305.2226494825254</v>
      </c>
      <c r="N178" s="303">
        <f t="shared" si="23"/>
        <v>6950.5150792098248</v>
      </c>
      <c r="P178" s="303">
        <f t="shared" si="24"/>
        <v>354.70757027270065</v>
      </c>
    </row>
    <row r="179" spans="5:16">
      <c r="E179" s="409">
        <f>'Módulo 2'!O38</f>
        <v>3.9503560804247018</v>
      </c>
      <c r="F179" s="305">
        <f>'Módulo 2'!AF38</f>
        <v>2766.7238814855796</v>
      </c>
      <c r="G179" s="305">
        <f t="shared" si="25"/>
        <v>0.35874409052103495</v>
      </c>
      <c r="H179" s="305">
        <f t="shared" si="26"/>
        <v>1254945.4130305278</v>
      </c>
      <c r="I179" s="26">
        <f t="shared" si="27"/>
        <v>3.9371439889096242</v>
      </c>
      <c r="K179" s="303">
        <f t="shared" si="21"/>
        <v>1.3212091515077518E-2</v>
      </c>
      <c r="M179" s="444">
        <f t="shared" si="22"/>
        <v>8919.819793114184</v>
      </c>
      <c r="N179" s="303">
        <f t="shared" si="23"/>
        <v>8652.5474359463769</v>
      </c>
      <c r="P179" s="303">
        <f t="shared" si="24"/>
        <v>267.27235716780706</v>
      </c>
    </row>
    <row r="180" spans="5:16">
      <c r="E180" s="409">
        <f>'Módulo 2'!O39</f>
        <v>4.0196088292502665</v>
      </c>
      <c r="F180" s="305">
        <f>'Módulo 2'!AF39</f>
        <v>4180.0884336552908</v>
      </c>
      <c r="G180" s="305">
        <f t="shared" si="25"/>
        <v>0.42617836508153939</v>
      </c>
      <c r="H180" s="305">
        <f t="shared" si="26"/>
        <v>1494949.2459142483</v>
      </c>
      <c r="I180" s="26">
        <f t="shared" si="27"/>
        <v>4.0131456018502298</v>
      </c>
      <c r="K180" s="303">
        <f t="shared" si="21"/>
        <v>6.4632274000366863E-3</v>
      </c>
      <c r="M180" s="444">
        <f t="shared" si="22"/>
        <v>10461.858198681934</v>
      </c>
      <c r="N180" s="303">
        <f t="shared" si="23"/>
        <v>10307.316262759738</v>
      </c>
      <c r="P180" s="303">
        <f t="shared" si="24"/>
        <v>154.54193592219599</v>
      </c>
    </row>
    <row r="181" spans="5:16">
      <c r="E181" s="409">
        <f>'Módulo 2'!O40</f>
        <v>4.0738405164135614</v>
      </c>
      <c r="F181" s="305">
        <f>'Módulo 2'!AF40</f>
        <v>5959.2771950411134</v>
      </c>
      <c r="G181" s="305">
        <f t="shared" si="25"/>
        <v>0.48652902661306818</v>
      </c>
      <c r="H181" s="305">
        <f t="shared" si="26"/>
        <v>1711204.9069076343</v>
      </c>
      <c r="I181" s="26">
        <f t="shared" si="27"/>
        <v>4.0718211703111882</v>
      </c>
      <c r="K181" s="303">
        <f t="shared" si="21"/>
        <v>2.0193461023731984E-3</v>
      </c>
      <c r="M181" s="444">
        <f t="shared" si="22"/>
        <v>11853.333847404128</v>
      </c>
      <c r="N181" s="303">
        <f t="shared" si="23"/>
        <v>11798.347143950485</v>
      </c>
      <c r="P181" s="303">
        <f t="shared" si="24"/>
        <v>54.986703453643713</v>
      </c>
    </row>
    <row r="182" spans="5:16" ht="15.75" thickBot="1">
      <c r="E182" s="410">
        <f>'Módulo 2'!O41</f>
        <v>4.1156628095426715</v>
      </c>
      <c r="F182" s="2">
        <f>'Módulo 2'!AF41</f>
        <v>7976.6327520254426</v>
      </c>
      <c r="G182" s="2">
        <f t="shared" si="25"/>
        <v>0.53653345356553495</v>
      </c>
      <c r="H182" s="2">
        <f t="shared" si="26"/>
        <v>1891658.8965606887</v>
      </c>
      <c r="I182" s="28">
        <f t="shared" si="27"/>
        <v>4.1153619806572106</v>
      </c>
      <c r="K182" s="303">
        <f t="shared" si="21"/>
        <v>3.0082888546090203E-4</v>
      </c>
      <c r="M182" s="444">
        <f t="shared" si="22"/>
        <v>13051.571579435153</v>
      </c>
      <c r="N182" s="303">
        <f t="shared" si="23"/>
        <v>13042.534093650791</v>
      </c>
      <c r="P182" s="303">
        <f t="shared" si="24"/>
        <v>9.0374857843617065</v>
      </c>
    </row>
    <row r="183" spans="5:16">
      <c r="E183" s="440">
        <f>'Módulo 2'!BI13</f>
        <v>2.3045115076474296</v>
      </c>
      <c r="F183" s="48">
        <f>'Módulo 2'!BZ13</f>
        <v>1.1460168690166816</v>
      </c>
      <c r="G183" s="48">
        <f>($C$2+$B$33*3*F183/$B$32)^$C$4/($C$3+($B$33*3*F183/$B$32)^$C$4)</f>
        <v>6.14908061471951E-3</v>
      </c>
      <c r="H183" s="48">
        <f>G183*(4200000*(1-$B$32/100)+3*F183*($B$32*$B$33/10000))+(1-G183)*((1-$B$32/100)/4200000+$B$32/(3*$B$33*F183))^(-1)</f>
        <v>21581.771866575004</v>
      </c>
      <c r="I183" s="61">
        <f>LOG(H183*0.00689476)</f>
        <v>2.1726062508495891</v>
      </c>
      <c r="K183" s="303">
        <f t="shared" si="21"/>
        <v>0.13190525679784049</v>
      </c>
      <c r="M183" s="444">
        <f t="shared" si="22"/>
        <v>201.60973911694683</v>
      </c>
      <c r="N183" s="303">
        <f t="shared" si="23"/>
        <v>148.80113739478676</v>
      </c>
      <c r="P183" s="303">
        <f t="shared" si="24"/>
        <v>52.808601722160063</v>
      </c>
    </row>
    <row r="184" spans="5:16">
      <c r="E184" s="409">
        <f>'Módulo 2'!BI14</f>
        <v>2.4580386964066601</v>
      </c>
      <c r="F184" s="305">
        <f>'Módulo 2'!BZ14</f>
        <v>4.453473858208258</v>
      </c>
      <c r="G184" s="305">
        <f t="shared" ref="G184:G211" si="28">($C$2+$B$33*3*F184/$B$32)^$C$4/($C$3+($B$33*3*F184/$B$32)^$C$4)</f>
        <v>9.5707797369032274E-3</v>
      </c>
      <c r="H184" s="305">
        <f t="shared" ref="H184:H211" si="29">G184*(4200000*(1-$B$32/100)+3*F184*($B$32*$B$33/10000))+(1-G184)*((1-$B$32/100)/4200000+$B$32/(3*$B$33*F184))^(-1)</f>
        <v>33630.356895443801</v>
      </c>
      <c r="I184" s="26">
        <f t="shared" ref="I184:I212" si="30">LOG(H184*0.00689476)</f>
        <v>2.3652506296020248</v>
      </c>
      <c r="K184" s="303">
        <f t="shared" si="21"/>
        <v>9.278806680463525E-2</v>
      </c>
      <c r="M184" s="444">
        <f t="shared" si="22"/>
        <v>287.10363850494099</v>
      </c>
      <c r="N184" s="303">
        <f t="shared" si="23"/>
        <v>231.87323950843023</v>
      </c>
      <c r="P184" s="303">
        <f t="shared" si="24"/>
        <v>55.230398996510758</v>
      </c>
    </row>
    <row r="185" spans="5:16">
      <c r="E185" s="409">
        <f>'Módulo 2'!BI15</f>
        <v>2.6911815254123108</v>
      </c>
      <c r="F185" s="305">
        <f>'Módulo 2'!BZ15</f>
        <v>16.636502416809982</v>
      </c>
      <c r="G185" s="305">
        <f t="shared" si="28"/>
        <v>1.9034074257992931E-2</v>
      </c>
      <c r="H185" s="305">
        <f t="shared" si="29"/>
        <v>66995.389234757662</v>
      </c>
      <c r="I185" s="26">
        <f t="shared" si="30"/>
        <v>2.6645640680584508</v>
      </c>
      <c r="K185" s="303">
        <f t="shared" si="21"/>
        <v>2.6617457353860008E-2</v>
      </c>
      <c r="M185" s="444">
        <f t="shared" si="22"/>
        <v>491.1131075898013</v>
      </c>
      <c r="N185" s="303">
        <f t="shared" si="23"/>
        <v>461.91712988023801</v>
      </c>
      <c r="P185" s="303">
        <f t="shared" si="24"/>
        <v>29.195977709563294</v>
      </c>
    </row>
    <row r="186" spans="5:16">
      <c r="E186" s="409">
        <f>'Módulo 2'!BI16</f>
        <v>3.2374989934382725</v>
      </c>
      <c r="F186" s="305">
        <f>'Módulo 2'!BZ16</f>
        <v>139.30192430565114</v>
      </c>
      <c r="G186" s="305">
        <f t="shared" si="28"/>
        <v>7.1388099466734412E-2</v>
      </c>
      <c r="H186" s="305">
        <f t="shared" si="29"/>
        <v>252285.62521122411</v>
      </c>
      <c r="I186" s="26">
        <f t="shared" si="30"/>
        <v>3.2404116592904684</v>
      </c>
      <c r="K186" s="303">
        <f t="shared" si="21"/>
        <v>2.9126658521958504E-3</v>
      </c>
      <c r="M186" s="444">
        <f t="shared" si="22"/>
        <v>1727.8219759405467</v>
      </c>
      <c r="N186" s="303">
        <f t="shared" si="23"/>
        <v>1739.4488372813412</v>
      </c>
      <c r="P186" s="303">
        <f t="shared" si="24"/>
        <v>11.626861340794449</v>
      </c>
    </row>
    <row r="187" spans="5:16">
      <c r="E187" s="409">
        <f>'Módulo 2'!BI17</f>
        <v>3.3394250454826455</v>
      </c>
      <c r="F187" s="305">
        <f>'Módulo 2'!BZ17</f>
        <v>199.47429174539084</v>
      </c>
      <c r="G187" s="305">
        <f t="shared" si="28"/>
        <v>8.9276313321511258E-2</v>
      </c>
      <c r="H187" s="305">
        <f t="shared" si="29"/>
        <v>315800.11868673353</v>
      </c>
      <c r="I187" s="26">
        <f t="shared" si="30"/>
        <v>3.3379314422921254</v>
      </c>
      <c r="K187" s="303">
        <f t="shared" si="21"/>
        <v>1.4936031905201652E-3</v>
      </c>
      <c r="M187" s="444">
        <f t="shared" si="22"/>
        <v>2184.8672027282628</v>
      </c>
      <c r="N187" s="303">
        <f t="shared" si="23"/>
        <v>2177.3660263165434</v>
      </c>
      <c r="P187" s="303">
        <f t="shared" si="24"/>
        <v>7.5011764117193707</v>
      </c>
    </row>
    <row r="188" spans="5:16">
      <c r="E188" s="409">
        <f>'Módulo 2'!BI18</f>
        <v>3.3977435175624047</v>
      </c>
      <c r="F188" s="305">
        <f>'Módulo 2'!BZ18</f>
        <v>245.43151415262787</v>
      </c>
      <c r="G188" s="305">
        <f t="shared" si="28"/>
        <v>0.10141245146669739</v>
      </c>
      <c r="H188" s="305">
        <f t="shared" si="29"/>
        <v>358941.95365287468</v>
      </c>
      <c r="I188" s="26">
        <f t="shared" si="30"/>
        <v>3.3935433756644668</v>
      </c>
      <c r="K188" s="303">
        <f t="shared" si="21"/>
        <v>4.2001418979378258E-3</v>
      </c>
      <c r="M188" s="444">
        <f t="shared" si="22"/>
        <v>2498.8691620861646</v>
      </c>
      <c r="N188" s="303">
        <f t="shared" si="23"/>
        <v>2474.8186243676955</v>
      </c>
      <c r="P188" s="303">
        <f t="shared" si="24"/>
        <v>24.050537718469059</v>
      </c>
    </row>
    <row r="189" spans="5:16">
      <c r="E189" s="409">
        <f>'Módulo 2'!BI19</f>
        <v>3.4383031435854452</v>
      </c>
      <c r="F189" s="305">
        <f>'Módulo 2'!BZ19</f>
        <v>283.97484056214347</v>
      </c>
      <c r="G189" s="305">
        <f t="shared" si="28"/>
        <v>0.1108255561877234</v>
      </c>
      <c r="H189" s="305">
        <f t="shared" si="29"/>
        <v>392431.06504089182</v>
      </c>
      <c r="I189" s="26">
        <f t="shared" si="30"/>
        <v>3.4322825324382893</v>
      </c>
      <c r="K189" s="303">
        <f t="shared" si="21"/>
        <v>6.0206111471559076E-3</v>
      </c>
      <c r="M189" s="444">
        <f t="shared" si="22"/>
        <v>2743.488496845167</v>
      </c>
      <c r="N189" s="303">
        <f t="shared" si="23"/>
        <v>2705.7180100013397</v>
      </c>
      <c r="P189" s="303">
        <f t="shared" si="24"/>
        <v>37.770486843827257</v>
      </c>
    </row>
    <row r="190" spans="5:16">
      <c r="E190" s="409">
        <f>'Módulo 2'!BI20</f>
        <v>3.4692154452064976</v>
      </c>
      <c r="F190" s="305">
        <f>'Módulo 2'!BZ20</f>
        <v>317.76444733727209</v>
      </c>
      <c r="G190" s="305">
        <f t="shared" si="28"/>
        <v>0.11860354210912674</v>
      </c>
      <c r="H190" s="305">
        <f t="shared" si="29"/>
        <v>420120.40058605146</v>
      </c>
      <c r="I190" s="26">
        <f t="shared" si="30"/>
        <v>3.4618929243134438</v>
      </c>
      <c r="K190" s="303">
        <f t="shared" si="21"/>
        <v>7.3225208930538521E-3</v>
      </c>
      <c r="M190" s="444">
        <f t="shared" si="22"/>
        <v>2945.8826675597179</v>
      </c>
      <c r="N190" s="303">
        <f t="shared" si="23"/>
        <v>2896.629333144685</v>
      </c>
      <c r="P190" s="303">
        <f t="shared" si="24"/>
        <v>49.253334415032896</v>
      </c>
    </row>
    <row r="191" spans="5:16">
      <c r="E191" s="409">
        <f>'Módulo 2'!BI21</f>
        <v>3.4940806788474101</v>
      </c>
      <c r="F191" s="305">
        <f>'Módulo 2'!BZ21</f>
        <v>348.17175853171608</v>
      </c>
      <c r="G191" s="305">
        <f t="shared" si="28"/>
        <v>0.125275452863779</v>
      </c>
      <c r="H191" s="305">
        <f t="shared" si="29"/>
        <v>443884.57891482598</v>
      </c>
      <c r="I191" s="26">
        <f t="shared" si="30"/>
        <v>3.4857892107733082</v>
      </c>
      <c r="K191" s="303">
        <f t="shared" si="21"/>
        <v>8.2914680741019708E-3</v>
      </c>
      <c r="M191" s="444">
        <f t="shared" si="22"/>
        <v>3119.4690337560255</v>
      </c>
      <c r="N191" s="303">
        <f t="shared" si="23"/>
        <v>3060.4776393187849</v>
      </c>
      <c r="P191" s="303">
        <f t="shared" si="24"/>
        <v>58.991394437240615</v>
      </c>
    </row>
    <row r="192" spans="5:16">
      <c r="E192" s="409">
        <f>'Módulo 2'!BI22</f>
        <v>3.5148097635043785</v>
      </c>
      <c r="F192" s="305">
        <f>'Módulo 2'!BZ22</f>
        <v>376.01412783405038</v>
      </c>
      <c r="G192" s="305">
        <f t="shared" si="28"/>
        <v>0.13114259235967321</v>
      </c>
      <c r="H192" s="305">
        <f t="shared" si="29"/>
        <v>464791.68346985214</v>
      </c>
      <c r="I192" s="26">
        <f t="shared" si="30"/>
        <v>3.5057775020084079</v>
      </c>
      <c r="K192" s="303">
        <f t="shared" si="21"/>
        <v>9.0322614959705838E-3</v>
      </c>
      <c r="M192" s="444">
        <f t="shared" si="22"/>
        <v>3271.9733936192242</v>
      </c>
      <c r="N192" s="303">
        <f t="shared" si="23"/>
        <v>3204.6271075206018</v>
      </c>
      <c r="P192" s="303">
        <f t="shared" si="24"/>
        <v>67.346286098622386</v>
      </c>
    </row>
    <row r="193" spans="5:16">
      <c r="E193" s="409">
        <f>'Módulo 2'!BI23</f>
        <v>3.5325371063488209</v>
      </c>
      <c r="F193" s="305">
        <f>'Módulo 2'!BZ23</f>
        <v>401.82527642962731</v>
      </c>
      <c r="G193" s="305">
        <f t="shared" si="28"/>
        <v>0.1363944683173671</v>
      </c>
      <c r="H193" s="305">
        <f t="shared" si="29"/>
        <v>483513.72873520659</v>
      </c>
      <c r="I193" s="26">
        <f t="shared" si="30"/>
        <v>3.5229279632131454</v>
      </c>
      <c r="K193" s="303">
        <f t="shared" si="21"/>
        <v>9.609143135675513E-3</v>
      </c>
      <c r="M193" s="444">
        <f t="shared" si="22"/>
        <v>3408.294442032291</v>
      </c>
      <c r="N193" s="303">
        <f t="shared" si="23"/>
        <v>3333.7111163343538</v>
      </c>
      <c r="P193" s="303">
        <f t="shared" si="24"/>
        <v>74.583325697937198</v>
      </c>
    </row>
    <row r="194" spans="5:16">
      <c r="E194" s="409">
        <f>'Módulo 2'!BI24</f>
        <v>3.5479903233541537</v>
      </c>
      <c r="F194" s="305">
        <f>'Módulo 2'!BZ24</f>
        <v>425.9764947489611</v>
      </c>
      <c r="G194" s="305">
        <f t="shared" si="28"/>
        <v>0.14115875327280691</v>
      </c>
      <c r="H194" s="305">
        <f t="shared" si="29"/>
        <v>500503.59266364883</v>
      </c>
      <c r="I194" s="26">
        <f t="shared" si="30"/>
        <v>3.5379263526342228</v>
      </c>
      <c r="K194" s="303">
        <f t="shared" si="21"/>
        <v>1.0063970719930815E-2</v>
      </c>
      <c r="M194" s="444">
        <f t="shared" si="22"/>
        <v>3531.7530049929728</v>
      </c>
      <c r="N194" s="303">
        <f t="shared" si="23"/>
        <v>3450.8521505536223</v>
      </c>
      <c r="P194" s="303">
        <f t="shared" si="24"/>
        <v>80.900854439350496</v>
      </c>
    </row>
    <row r="195" spans="5:16">
      <c r="E195" s="409">
        <f>'Módulo 2'!BI25</f>
        <v>3.5616634548475741</v>
      </c>
      <c r="F195" s="305">
        <f>'Módulo 2'!BZ25</f>
        <v>448.73840861215456</v>
      </c>
      <c r="G195" s="305">
        <f t="shared" si="28"/>
        <v>0.14552592615467622</v>
      </c>
      <c r="H195" s="305">
        <f t="shared" si="29"/>
        <v>516082.30752073531</v>
      </c>
      <c r="I195" s="26">
        <f t="shared" si="30"/>
        <v>3.5512381241187096</v>
      </c>
      <c r="K195" s="303">
        <f t="shared" si="21"/>
        <v>1.0425330728864424E-2</v>
      </c>
      <c r="M195" s="444">
        <f t="shared" si="22"/>
        <v>3644.713998827151</v>
      </c>
      <c r="N195" s="303">
        <f t="shared" si="23"/>
        <v>3558.2636506016684</v>
      </c>
      <c r="P195" s="303">
        <f t="shared" si="24"/>
        <v>86.450348225482685</v>
      </c>
    </row>
    <row r="196" spans="5:16">
      <c r="E196" s="409">
        <f>'Módulo 2'!BI26</f>
        <v>3.5739069496013123</v>
      </c>
      <c r="F196" s="305">
        <f>'Módulo 2'!BZ26</f>
        <v>470.31547400994776</v>
      </c>
      <c r="G196" s="305">
        <f t="shared" si="28"/>
        <v>0.14956265144196537</v>
      </c>
      <c r="H196" s="305">
        <f t="shared" si="29"/>
        <v>530486.46637329948</v>
      </c>
      <c r="I196" s="26">
        <f t="shared" si="30"/>
        <v>3.5631934621752865</v>
      </c>
      <c r="K196" s="303">
        <f t="shared" si="21"/>
        <v>1.0713487426025736E-2</v>
      </c>
      <c r="M196" s="444">
        <f t="shared" si="22"/>
        <v>3748.9267046319251</v>
      </c>
      <c r="N196" s="303">
        <f t="shared" si="23"/>
        <v>3657.5768688919757</v>
      </c>
      <c r="P196" s="303">
        <f t="shared" si="24"/>
        <v>91.349835739949413</v>
      </c>
    </row>
    <row r="197" spans="5:16">
      <c r="E197" s="409">
        <f>'Módulo 2'!BI27</f>
        <v>3.584978183444735</v>
      </c>
      <c r="F197" s="305">
        <f>'Módulo 2'!BZ27</f>
        <v>490.86661661865708</v>
      </c>
      <c r="G197" s="305">
        <f t="shared" si="28"/>
        <v>0.15331958786376459</v>
      </c>
      <c r="H197" s="305">
        <f t="shared" si="29"/>
        <v>543895.89793941926</v>
      </c>
      <c r="I197" s="26">
        <f t="shared" si="30"/>
        <v>3.5740349367798707</v>
      </c>
      <c r="K197" s="303">
        <f t="shared" si="21"/>
        <v>1.0943246664864237E-2</v>
      </c>
      <c r="M197" s="444">
        <f t="shared" si="22"/>
        <v>3845.7246276437027</v>
      </c>
      <c r="N197" s="303">
        <f t="shared" si="23"/>
        <v>3750.0316812767956</v>
      </c>
      <c r="P197" s="303">
        <f t="shared" si="24"/>
        <v>95.692946366907108</v>
      </c>
    </row>
    <row r="198" spans="5:16">
      <c r="E198" s="409">
        <f>'Módulo 2'!BI28</f>
        <v>3.595071595162433</v>
      </c>
      <c r="F198" s="305">
        <f>'Módulo 2'!BZ28</f>
        <v>510.51826600148252</v>
      </c>
      <c r="G198" s="305">
        <f t="shared" si="28"/>
        <v>0.15683621104278564</v>
      </c>
      <c r="H198" s="305">
        <f t="shared" si="29"/>
        <v>556450.7620321397</v>
      </c>
      <c r="I198" s="26">
        <f t="shared" si="30"/>
        <v>3.5839458948936072</v>
      </c>
      <c r="K198" s="303">
        <f t="shared" si="21"/>
        <v>1.1125700268825867E-2</v>
      </c>
      <c r="M198" s="444">
        <f t="shared" si="22"/>
        <v>3936.1495908972965</v>
      </c>
      <c r="N198" s="303">
        <f t="shared" si="23"/>
        <v>3836.5944560287207</v>
      </c>
      <c r="P198" s="303">
        <f t="shared" si="24"/>
        <v>99.555134868575806</v>
      </c>
    </row>
    <row r="199" spans="5:16">
      <c r="E199" s="409">
        <f>'Módulo 2'!BI29</f>
        <v>3.6043375631515238</v>
      </c>
      <c r="F199" s="305">
        <f>'Módulo 2'!BZ29</f>
        <v>529.37295273780467</v>
      </c>
      <c r="G199" s="305">
        <f t="shared" si="28"/>
        <v>0.16014393072465696</v>
      </c>
      <c r="H199" s="305">
        <f t="shared" si="29"/>
        <v>568262.60167603567</v>
      </c>
      <c r="I199" s="26">
        <f t="shared" si="30"/>
        <v>3.5930682287295261</v>
      </c>
      <c r="K199" s="303">
        <f t="shared" si="21"/>
        <v>1.1269334421997623E-2</v>
      </c>
      <c r="M199" s="444">
        <f t="shared" si="22"/>
        <v>4021.0323134242904</v>
      </c>
      <c r="N199" s="303">
        <f t="shared" si="23"/>
        <v>3918.0342555318648</v>
      </c>
      <c r="P199" s="303">
        <f t="shared" si="24"/>
        <v>102.99805789242555</v>
      </c>
    </row>
    <row r="200" spans="5:16">
      <c r="E200" s="409">
        <f>'Módulo 2'!BI30</f>
        <v>3.6128947146549351</v>
      </c>
      <c r="F200" s="305">
        <f>'Módulo 2'!BZ30</f>
        <v>547.51518578233799</v>
      </c>
      <c r="G200" s="305">
        <f t="shared" si="28"/>
        <v>0.16326818269316545</v>
      </c>
      <c r="H200" s="305">
        <f t="shared" si="29"/>
        <v>579421.76126946253</v>
      </c>
      <c r="I200" s="26">
        <f t="shared" si="30"/>
        <v>3.6015139553162219</v>
      </c>
      <c r="K200" s="303">
        <f t="shared" si="21"/>
        <v>1.1380759338713187E-2</v>
      </c>
      <c r="M200" s="444">
        <f t="shared" si="22"/>
        <v>4101.046698883436</v>
      </c>
      <c r="N200" s="303">
        <f t="shared" si="23"/>
        <v>3994.9739827302424</v>
      </c>
      <c r="P200" s="303">
        <f t="shared" si="24"/>
        <v>106.0727161531936</v>
      </c>
    </row>
    <row r="201" spans="5:16">
      <c r="E201" s="409">
        <f>'Módulo 2'!BI31</f>
        <v>3.6208382277867868</v>
      </c>
      <c r="F201" s="305">
        <f>'Módulo 2'!BZ31</f>
        <v>565.01559307972752</v>
      </c>
      <c r="G201" s="305">
        <f t="shared" si="28"/>
        <v>0.16622987749330648</v>
      </c>
      <c r="H201" s="305">
        <f t="shared" si="29"/>
        <v>590002.524750354</v>
      </c>
      <c r="I201" s="26">
        <f t="shared" si="30"/>
        <v>3.6093730234870782</v>
      </c>
      <c r="K201" s="303">
        <f t="shared" si="21"/>
        <v>1.1465204299708542E-2</v>
      </c>
      <c r="M201" s="444">
        <f t="shared" si="22"/>
        <v>4176.7475620607511</v>
      </c>
      <c r="N201" s="303">
        <f t="shared" si="23"/>
        <v>4067.9258075477514</v>
      </c>
      <c r="P201" s="303">
        <f t="shared" si="24"/>
        <v>108.82175451299963</v>
      </c>
    </row>
    <row r="202" spans="5:16">
      <c r="E202" s="409">
        <f>'Módulo 2'!BI32</f>
        <v>3.6282455939727312</v>
      </c>
      <c r="F202" s="305">
        <f>'Módulo 2'!BZ32</f>
        <v>581.93391426006326</v>
      </c>
      <c r="G202" s="305">
        <f t="shared" si="28"/>
        <v>0.1690464309646531</v>
      </c>
      <c r="H202" s="305">
        <f t="shared" si="29"/>
        <v>600066.77113149886</v>
      </c>
      <c r="I202" s="26">
        <f t="shared" si="30"/>
        <v>3.6167187316507143</v>
      </c>
      <c r="K202" s="303">
        <f t="shared" ref="K202:K265" si="31">ABS(E202-I202)</f>
        <v>1.1526862322016829E-2</v>
      </c>
      <c r="M202" s="444">
        <f t="shared" ref="M202:M265" si="32">10^E202</f>
        <v>4248.5975465070906</v>
      </c>
      <c r="N202" s="303">
        <f t="shared" ref="N202:N265" si="33">10^I202</f>
        <v>4137.3163709266137</v>
      </c>
      <c r="P202" s="303">
        <f t="shared" ref="P202:P265" si="34">ABS(M202-N202)</f>
        <v>111.28117558047688</v>
      </c>
    </row>
    <row r="203" spans="5:16">
      <c r="E203" s="409">
        <f>'Módulo 2'!BI33</f>
        <v>3.6351807178958193</v>
      </c>
      <c r="F203" s="305">
        <f>'Módulo 2'!BZ33</f>
        <v>598.32121191587305</v>
      </c>
      <c r="G203" s="305">
        <f t="shared" si="28"/>
        <v>0.17173251442878329</v>
      </c>
      <c r="H203" s="305">
        <f t="shared" si="29"/>
        <v>609666.63596773508</v>
      </c>
      <c r="I203" s="26">
        <f t="shared" si="30"/>
        <v>3.6236115822879578</v>
      </c>
      <c r="K203" s="303">
        <f t="shared" si="31"/>
        <v>1.1569135607861547E-2</v>
      </c>
      <c r="M203" s="444">
        <f t="shared" si="32"/>
        <v>4316.9867719156173</v>
      </c>
      <c r="N203" s="303">
        <f t="shared" si="33"/>
        <v>4203.5051350049071</v>
      </c>
      <c r="P203" s="303">
        <f t="shared" si="34"/>
        <v>113.48163691071022</v>
      </c>
    </row>
    <row r="204" spans="5:16">
      <c r="E204" s="409">
        <f>'Módulo 2'!BI34</f>
        <v>3.6416968981790632</v>
      </c>
      <c r="F204" s="305">
        <f>'Módulo 2'!BZ34</f>
        <v>614.22153721361212</v>
      </c>
      <c r="G204" s="305">
        <f t="shared" si="28"/>
        <v>0.17430061189790466</v>
      </c>
      <c r="H204" s="305">
        <f t="shared" si="29"/>
        <v>618846.48845431407</v>
      </c>
      <c r="I204" s="26">
        <f t="shared" si="30"/>
        <v>3.630102084349311</v>
      </c>
      <c r="K204" s="303">
        <f t="shared" si="31"/>
        <v>1.1594813829752137E-2</v>
      </c>
      <c r="M204" s="444">
        <f t="shared" si="32"/>
        <v>4382.2474620079829</v>
      </c>
      <c r="N204" s="303">
        <f t="shared" si="33"/>
        <v>4266.7980147352691</v>
      </c>
      <c r="P204" s="303">
        <f t="shared" si="34"/>
        <v>115.44944727271377</v>
      </c>
    </row>
    <row r="205" spans="5:16">
      <c r="E205" s="409">
        <f>'Módulo 2'!BI35</f>
        <v>3.6478390358442647</v>
      </c>
      <c r="F205" s="305">
        <f>'Módulo 2'!BZ35</f>
        <v>629.67320588206201</v>
      </c>
      <c r="G205" s="305">
        <f t="shared" si="28"/>
        <v>0.17676144133630914</v>
      </c>
      <c r="H205" s="305">
        <f t="shared" si="29"/>
        <v>627644.42634827166</v>
      </c>
      <c r="I205" s="26">
        <f t="shared" si="30"/>
        <v>3.6362328299253779</v>
      </c>
      <c r="K205" s="303">
        <f t="shared" si="31"/>
        <v>1.1606205918886836E-2</v>
      </c>
      <c r="M205" s="444">
        <f t="shared" si="32"/>
        <v>4444.665026882235</v>
      </c>
      <c r="N205" s="303">
        <f t="shared" si="33"/>
        <v>4327.4576850090107</v>
      </c>
      <c r="P205" s="303">
        <f t="shared" si="34"/>
        <v>117.20734187322432</v>
      </c>
    </row>
    <row r="206" spans="5:16">
      <c r="E206" s="409">
        <f>'Módulo 2'!BI36</f>
        <v>3.7750950473809501</v>
      </c>
      <c r="F206" s="305">
        <f>'Módulo 2'!BZ36</f>
        <v>1089.1833228007215</v>
      </c>
      <c r="G206" s="305">
        <f t="shared" si="28"/>
        <v>0.23811581259271578</v>
      </c>
      <c r="H206" s="305">
        <f t="shared" si="29"/>
        <v>847482.15636764502</v>
      </c>
      <c r="I206" s="26">
        <f t="shared" si="30"/>
        <v>3.766649716354098</v>
      </c>
      <c r="K206" s="303">
        <f t="shared" si="31"/>
        <v>8.4453310268521875E-3</v>
      </c>
      <c r="M206" s="444">
        <f t="shared" si="32"/>
        <v>5957.9252124467857</v>
      </c>
      <c r="N206" s="303">
        <f t="shared" si="33"/>
        <v>5843.1860724373864</v>
      </c>
      <c r="P206" s="303">
        <f t="shared" si="34"/>
        <v>114.73914000939931</v>
      </c>
    </row>
    <row r="207" spans="5:16">
      <c r="E207" s="409">
        <f>'Módulo 2'!BI37</f>
        <v>3.8814131586279914</v>
      </c>
      <c r="F207" s="305">
        <f>'Módulo 2'!BZ37</f>
        <v>1848.1265796536027</v>
      </c>
      <c r="G207" s="305">
        <f t="shared" si="28"/>
        <v>0.30995253575467768</v>
      </c>
      <c r="H207" s="305">
        <f t="shared" si="29"/>
        <v>1106103.7407676559</v>
      </c>
      <c r="I207" s="26">
        <f t="shared" si="30"/>
        <v>3.882315014482185</v>
      </c>
      <c r="K207" s="303">
        <f t="shared" si="31"/>
        <v>9.0185585419355618E-4</v>
      </c>
      <c r="M207" s="444">
        <f t="shared" si="32"/>
        <v>7610.4994451034454</v>
      </c>
      <c r="N207" s="303">
        <f t="shared" si="33"/>
        <v>7626.3198276952107</v>
      </c>
      <c r="P207" s="303">
        <f t="shared" si="34"/>
        <v>15.820382591765338</v>
      </c>
    </row>
    <row r="208" spans="5:16">
      <c r="E208" s="409">
        <f>'Módulo 2'!BI38</f>
        <v>3.9674568032555664</v>
      </c>
      <c r="F208" s="305">
        <f>'Módulo 2'!BZ38</f>
        <v>3072.9486978853479</v>
      </c>
      <c r="G208" s="305">
        <f t="shared" si="28"/>
        <v>0.38905251237114152</v>
      </c>
      <c r="H208" s="305">
        <f t="shared" si="29"/>
        <v>1392568.2373608295</v>
      </c>
      <c r="I208" s="26">
        <f t="shared" si="30"/>
        <v>3.9823356386694617</v>
      </c>
      <c r="K208" s="303">
        <f t="shared" si="31"/>
        <v>1.4878835413895342E-2</v>
      </c>
      <c r="M208" s="444">
        <f t="shared" si="32"/>
        <v>9278.0520215428896</v>
      </c>
      <c r="N208" s="303">
        <f t="shared" si="33"/>
        <v>9601.4237802259613</v>
      </c>
      <c r="P208" s="303">
        <f t="shared" si="34"/>
        <v>323.37175868307168</v>
      </c>
    </row>
    <row r="209" spans="5:16">
      <c r="E209" s="409">
        <f>'Módulo 2'!BI39</f>
        <v>4.0353168522838807</v>
      </c>
      <c r="F209" s="305">
        <f>'Módulo 2'!BZ39</f>
        <v>5001.7234954084097</v>
      </c>
      <c r="G209" s="305">
        <f t="shared" si="28"/>
        <v>0.4708475862882065</v>
      </c>
      <c r="H209" s="305">
        <f t="shared" si="29"/>
        <v>1691014.3670480135</v>
      </c>
      <c r="I209" s="26">
        <f t="shared" si="30"/>
        <v>4.0666664508276273</v>
      </c>
      <c r="K209" s="303">
        <f t="shared" si="31"/>
        <v>3.1349598543746637E-2</v>
      </c>
      <c r="M209" s="444">
        <f t="shared" si="32"/>
        <v>10847.180132594962</v>
      </c>
      <c r="N209" s="303">
        <f t="shared" si="33"/>
        <v>11659.138217347956</v>
      </c>
      <c r="P209" s="303">
        <f t="shared" si="34"/>
        <v>811.95808475299418</v>
      </c>
    </row>
    <row r="210" spans="5:16">
      <c r="E210" s="409">
        <f>'Módulo 2'!BI40</f>
        <v>4.0877540723334143</v>
      </c>
      <c r="F210" s="305">
        <f>'Módulo 2'!BZ40</f>
        <v>7961.0935606765952</v>
      </c>
      <c r="G210" s="305">
        <f t="shared" si="28"/>
        <v>0.55046239699371602</v>
      </c>
      <c r="H210" s="305">
        <f t="shared" si="29"/>
        <v>1984260.2988216586</v>
      </c>
      <c r="I210" s="26">
        <f t="shared" si="30"/>
        <v>4.1361177964831715</v>
      </c>
      <c r="K210" s="303">
        <f t="shared" si="31"/>
        <v>4.8363724149757203E-2</v>
      </c>
      <c r="M210" s="444">
        <f t="shared" si="32"/>
        <v>12239.229329166143</v>
      </c>
      <c r="N210" s="303">
        <f t="shared" si="33"/>
        <v>13680.998537903639</v>
      </c>
      <c r="P210" s="303">
        <f t="shared" si="34"/>
        <v>1441.7692087374962</v>
      </c>
    </row>
    <row r="211" spans="5:16" ht="15.75" thickBot="1">
      <c r="E211" s="410">
        <f>'Módulo 2'!BI41</f>
        <v>4.1276377607718224</v>
      </c>
      <c r="F211" s="2">
        <f>'Módulo 2'!BZ41</f>
        <v>12378.338684111774</v>
      </c>
      <c r="G211" s="2">
        <f t="shared" si="28"/>
        <v>0.6238197644660799</v>
      </c>
      <c r="H211" s="2">
        <f t="shared" si="29"/>
        <v>2257686.9669621014</v>
      </c>
      <c r="I211" s="28">
        <f t="shared" si="30"/>
        <v>4.1921828793208977</v>
      </c>
      <c r="K211" s="303">
        <f t="shared" si="31"/>
        <v>6.4545118549075298E-2</v>
      </c>
      <c r="M211" s="444">
        <f t="shared" si="32"/>
        <v>13416.454457651707</v>
      </c>
      <c r="N211" s="303">
        <f t="shared" si="33"/>
        <v>15566.209792331651</v>
      </c>
      <c r="P211" s="303">
        <f t="shared" si="34"/>
        <v>2149.7553346799432</v>
      </c>
    </row>
    <row r="212" spans="5:16">
      <c r="E212" s="440">
        <f>'Módulo 2'!DB13</f>
        <v>1.9088584905624375</v>
      </c>
      <c r="F212" s="48">
        <f>'Módulo 2'!DS13</f>
        <v>0.63895696513142664</v>
      </c>
      <c r="G212" s="48">
        <f>($C$2+$B$37*3*F212/$B$36)^$C$4/($C$3+($B$37*3*F212/$B$36)^$C$4)</f>
        <v>5.1541345680427147E-3</v>
      </c>
      <c r="H212" s="48">
        <f>G212*(4200000*(1-$B$36/100)+3*F212*($B$36*$B$37/10000))+(1-G212)*((1-$B$36/100)/4200000+$B$36/(3*$B$37*F212))^(-1)</f>
        <v>17065.042046318533</v>
      </c>
      <c r="I212" s="61">
        <f t="shared" si="30"/>
        <v>2.0706265160675872</v>
      </c>
      <c r="K212" s="303">
        <f t="shared" si="31"/>
        <v>0.16176802550514968</v>
      </c>
      <c r="M212" s="444">
        <f t="shared" si="32"/>
        <v>81.069685935798702</v>
      </c>
      <c r="N212" s="303">
        <f t="shared" si="33"/>
        <v>117.65936929927517</v>
      </c>
      <c r="P212" s="303">
        <f t="shared" si="34"/>
        <v>36.589683363476468</v>
      </c>
    </row>
    <row r="213" spans="5:16">
      <c r="E213" s="409">
        <f>'Módulo 2'!DB14</f>
        <v>2.1252956457274639</v>
      </c>
      <c r="F213" s="305">
        <f>'Módulo 2'!DS14</f>
        <v>2.675299308736097</v>
      </c>
      <c r="G213" s="305">
        <f t="shared" ref="G213:G240" si="35">($C$2+$B$37*3*F213/$B$36)^$C$4/($C$3+($B$37*3*F213/$B$36)^$C$4)</f>
        <v>6.3772902352093961E-3</v>
      </c>
      <c r="H213" s="305">
        <f t="shared" ref="H213:H240" si="36">G213*(4200000*(1-$B$36/100)+3*F213*($B$36*$B$37/10000))+(1-G213)*((1-$B$36/100)/4200000+$B$36/(3*$B$37*F213))^(-1)</f>
        <v>21128.837786978183</v>
      </c>
      <c r="I213" s="26">
        <f t="shared" ref="I213:I241" si="37">LOG(H213*0.00689476)</f>
        <v>2.1633947623030356</v>
      </c>
      <c r="K213" s="303">
        <f t="shared" si="31"/>
        <v>3.8099116575571745E-2</v>
      </c>
      <c r="M213" s="444">
        <f t="shared" si="32"/>
        <v>133.44295351982356</v>
      </c>
      <c r="N213" s="303">
        <f t="shared" si="33"/>
        <v>145.67826562014571</v>
      </c>
      <c r="P213" s="303">
        <f t="shared" si="34"/>
        <v>12.235312100322147</v>
      </c>
    </row>
    <row r="214" spans="5:16">
      <c r="E214" s="409">
        <f>'Módulo 2'!DB15</f>
        <v>2.3691427853808995</v>
      </c>
      <c r="F214" s="305">
        <f>'Módulo 2'!DS15</f>
        <v>11.287935683963811</v>
      </c>
      <c r="G214" s="305">
        <f t="shared" si="35"/>
        <v>1.0686640269687178E-2</v>
      </c>
      <c r="H214" s="305">
        <f t="shared" si="36"/>
        <v>35456.52284614744</v>
      </c>
      <c r="I214" s="26">
        <f t="shared" si="37"/>
        <v>2.3882152963176728</v>
      </c>
      <c r="K214" s="303">
        <f t="shared" si="31"/>
        <v>1.9072510936773313E-2</v>
      </c>
      <c r="M214" s="444">
        <f t="shared" si="32"/>
        <v>233.96063174376883</v>
      </c>
      <c r="N214" s="303">
        <f t="shared" si="33"/>
        <v>244.46421545870371</v>
      </c>
      <c r="P214" s="303">
        <f t="shared" si="34"/>
        <v>10.503583714934877</v>
      </c>
    </row>
    <row r="215" spans="5:16">
      <c r="E215" s="409">
        <f>'Módulo 2'!DB16</f>
        <v>2.8122232176268698</v>
      </c>
      <c r="F215" s="305">
        <f>'Módulo 2'!DS16</f>
        <v>118.42811234603418</v>
      </c>
      <c r="G215" s="305">
        <f t="shared" si="35"/>
        <v>4.1731128753431025E-2</v>
      </c>
      <c r="H215" s="305">
        <f t="shared" si="36"/>
        <v>138980.84940626207</v>
      </c>
      <c r="I215" s="26">
        <f t="shared" si="37"/>
        <v>2.9814741150192772</v>
      </c>
      <c r="K215" s="303">
        <f t="shared" si="31"/>
        <v>0.1692508973924074</v>
      </c>
      <c r="M215" s="444">
        <f t="shared" si="32"/>
        <v>648.96790279529614</v>
      </c>
      <c r="N215" s="303">
        <f t="shared" si="33"/>
        <v>958.23960125231963</v>
      </c>
      <c r="P215" s="303">
        <f t="shared" si="34"/>
        <v>309.27169845702349</v>
      </c>
    </row>
    <row r="216" spans="5:16">
      <c r="E216" s="409">
        <f>'Módulo 2'!DB17</f>
        <v>2.8899695216315657</v>
      </c>
      <c r="F216" s="305">
        <f>'Módulo 2'!DS17</f>
        <v>175.25266118565949</v>
      </c>
      <c r="G216" s="305">
        <f t="shared" si="35"/>
        <v>5.3475457713650767E-2</v>
      </c>
      <c r="H216" s="305">
        <f t="shared" si="36"/>
        <v>178247.85923244184</v>
      </c>
      <c r="I216" s="26">
        <f t="shared" si="37"/>
        <v>3.0895434760517677</v>
      </c>
      <c r="K216" s="303">
        <f t="shared" si="31"/>
        <v>0.19957395442020198</v>
      </c>
      <c r="M216" s="444">
        <f t="shared" si="32"/>
        <v>776.19264226521796</v>
      </c>
      <c r="N216" s="303">
        <f t="shared" si="33"/>
        <v>1228.9762099214711</v>
      </c>
      <c r="P216" s="303">
        <f t="shared" si="34"/>
        <v>452.78356765625313</v>
      </c>
    </row>
    <row r="217" spans="5:16">
      <c r="E217" s="409">
        <f>'Módulo 2'!DB18</f>
        <v>2.9348743571911884</v>
      </c>
      <c r="F217" s="305">
        <f>'Módulo 2'!DS18</f>
        <v>219.3882419174171</v>
      </c>
      <c r="G217" s="305">
        <f t="shared" si="35"/>
        <v>6.1627166003609894E-2</v>
      </c>
      <c r="H217" s="305">
        <f t="shared" si="36"/>
        <v>205530.35748043572</v>
      </c>
      <c r="I217" s="26">
        <f t="shared" si="37"/>
        <v>3.1513951310107418</v>
      </c>
      <c r="K217" s="303">
        <f t="shared" si="31"/>
        <v>0.21652077381955337</v>
      </c>
      <c r="M217" s="444">
        <f t="shared" si="32"/>
        <v>860.7446999140036</v>
      </c>
      <c r="N217" s="303">
        <f t="shared" si="33"/>
        <v>1417.0824875418109</v>
      </c>
      <c r="P217" s="303">
        <f t="shared" si="34"/>
        <v>556.3377876278073</v>
      </c>
    </row>
    <row r="218" spans="5:16">
      <c r="E218" s="409">
        <f>'Módulo 2'!DB19</f>
        <v>2.9664245143600736</v>
      </c>
      <c r="F218" s="305">
        <f>'Módulo 2'!DS19</f>
        <v>256.71813038591318</v>
      </c>
      <c r="G218" s="305">
        <f t="shared" si="35"/>
        <v>6.8034414366230991E-2</v>
      </c>
      <c r="H218" s="305">
        <f t="shared" si="36"/>
        <v>226989.22583263621</v>
      </c>
      <c r="I218" s="26">
        <f t="shared" si="37"/>
        <v>3.194524397057473</v>
      </c>
      <c r="K218" s="303">
        <f t="shared" si="31"/>
        <v>0.22809988269739945</v>
      </c>
      <c r="M218" s="444">
        <f t="shared" si="32"/>
        <v>925.60249021735717</v>
      </c>
      <c r="N218" s="303">
        <f t="shared" si="33"/>
        <v>1565.0362347018274</v>
      </c>
      <c r="P218" s="303">
        <f t="shared" si="34"/>
        <v>639.43374448447025</v>
      </c>
    </row>
    <row r="219" spans="5:16">
      <c r="E219" s="409">
        <f>'Módulo 2'!DB20</f>
        <v>2.9907000367804089</v>
      </c>
      <c r="F219" s="305">
        <f>'Módulo 2'!DS20</f>
        <v>289.60866679932212</v>
      </c>
      <c r="G219" s="305">
        <f t="shared" si="35"/>
        <v>7.3377624528425431E-2</v>
      </c>
      <c r="H219" s="305">
        <f t="shared" si="36"/>
        <v>244894.06027552875</v>
      </c>
      <c r="I219" s="26">
        <f t="shared" si="37"/>
        <v>3.2274974051602183</v>
      </c>
      <c r="K219" s="303">
        <f t="shared" si="31"/>
        <v>0.23679736837980947</v>
      </c>
      <c r="M219" s="444">
        <f t="shared" si="32"/>
        <v>978.81369423093088</v>
      </c>
      <c r="N219" s="303">
        <f t="shared" si="33"/>
        <v>1688.4857710253054</v>
      </c>
      <c r="P219" s="303">
        <f t="shared" si="34"/>
        <v>709.67207679437456</v>
      </c>
    </row>
    <row r="220" spans="5:16">
      <c r="E220" s="409">
        <f>'Módulo 2'!DB21</f>
        <v>3.0103979077221052</v>
      </c>
      <c r="F220" s="305">
        <f>'Módulo 2'!DS21</f>
        <v>319.30180679950291</v>
      </c>
      <c r="G220" s="305">
        <f t="shared" si="35"/>
        <v>7.799289922487275E-2</v>
      </c>
      <c r="H220" s="305">
        <f t="shared" si="36"/>
        <v>260366.45630586325</v>
      </c>
      <c r="I220" s="26">
        <f t="shared" si="37"/>
        <v>3.2541041856012218</v>
      </c>
      <c r="K220" s="303">
        <f t="shared" si="31"/>
        <v>0.24370627787911658</v>
      </c>
      <c r="M220" s="444">
        <f t="shared" si="32"/>
        <v>1024.2309797254636</v>
      </c>
      <c r="N220" s="303">
        <f t="shared" si="33"/>
        <v>1795.1642282794153</v>
      </c>
      <c r="P220" s="303">
        <f t="shared" si="34"/>
        <v>770.93324855395167</v>
      </c>
    </row>
    <row r="221" spans="5:16">
      <c r="E221" s="409">
        <f>'Módulo 2'!DB22</f>
        <v>3.0269513183974741</v>
      </c>
      <c r="F221" s="305">
        <f>'Módulo 2'!DS22</f>
        <v>346.5475343282763</v>
      </c>
      <c r="G221" s="305">
        <f t="shared" si="35"/>
        <v>8.2073872410502902E-2</v>
      </c>
      <c r="H221" s="305">
        <f t="shared" si="36"/>
        <v>274052.81514581107</v>
      </c>
      <c r="I221" s="26">
        <f t="shared" si="37"/>
        <v>3.2763534210228782</v>
      </c>
      <c r="K221" s="303">
        <f t="shared" si="31"/>
        <v>0.24940210262540408</v>
      </c>
      <c r="M221" s="444">
        <f t="shared" si="32"/>
        <v>1064.0237413597613</v>
      </c>
      <c r="N221" s="303">
        <f t="shared" si="33"/>
        <v>1889.5283877547324</v>
      </c>
      <c r="P221" s="303">
        <f t="shared" si="34"/>
        <v>825.50464639497113</v>
      </c>
    </row>
    <row r="222" spans="5:16">
      <c r="E222" s="409">
        <f>'Módulo 2'!DB23</f>
        <v>3.041212773374073</v>
      </c>
      <c r="F222" s="305">
        <f>'Módulo 2'!DS23</f>
        <v>371.84065988037776</v>
      </c>
      <c r="G222" s="305">
        <f t="shared" si="35"/>
        <v>8.5743442253428531E-2</v>
      </c>
      <c r="H222" s="305">
        <f t="shared" si="36"/>
        <v>286363.52872463001</v>
      </c>
      <c r="I222" s="26">
        <f t="shared" si="37"/>
        <v>3.2954368587872689</v>
      </c>
      <c r="K222" s="303">
        <f t="shared" si="31"/>
        <v>0.25422408541319585</v>
      </c>
      <c r="M222" s="444">
        <f t="shared" si="32"/>
        <v>1099.5444059627418</v>
      </c>
      <c r="N222" s="303">
        <f t="shared" si="33"/>
        <v>1974.4078033094304</v>
      </c>
      <c r="P222" s="303">
        <f t="shared" si="34"/>
        <v>874.86339734668854</v>
      </c>
    </row>
    <row r="223" spans="5:16">
      <c r="E223" s="409">
        <f>'Módulo 2'!DB24</f>
        <v>3.0537303831142171</v>
      </c>
      <c r="F223" s="305">
        <f>'Módulo 2'!DS24</f>
        <v>395.52832302808451</v>
      </c>
      <c r="G223" s="305">
        <f t="shared" si="35"/>
        <v>8.9085026938991535E-2</v>
      </c>
      <c r="H223" s="305">
        <f t="shared" si="36"/>
        <v>297577.22853763524</v>
      </c>
      <c r="I223" s="26">
        <f t="shared" si="37"/>
        <v>3.3121188480864294</v>
      </c>
      <c r="K223" s="303">
        <f t="shared" si="31"/>
        <v>0.25838846497221235</v>
      </c>
      <c r="M223" s="444">
        <f t="shared" si="32"/>
        <v>1131.6975693485508</v>
      </c>
      <c r="N223" s="303">
        <f t="shared" si="33"/>
        <v>2051.723572232147</v>
      </c>
      <c r="P223" s="303">
        <f t="shared" si="34"/>
        <v>920.02600288359622</v>
      </c>
    </row>
    <row r="224" spans="5:16">
      <c r="E224" s="409">
        <f>'Módulo 2'!DB25</f>
        <v>3.0648772711801557</v>
      </c>
      <c r="F224" s="305">
        <f>'Módulo 2'!DS25</f>
        <v>417.86534862226887</v>
      </c>
      <c r="G224" s="305">
        <f t="shared" si="35"/>
        <v>9.215811859880349E-2</v>
      </c>
      <c r="H224" s="305">
        <f t="shared" si="36"/>
        <v>307892.6762133718</v>
      </c>
      <c r="I224" s="26">
        <f t="shared" si="37"/>
        <v>3.326918511942369</v>
      </c>
      <c r="K224" s="303">
        <f t="shared" si="31"/>
        <v>0.26204124076221325</v>
      </c>
      <c r="M224" s="444">
        <f t="shared" si="32"/>
        <v>1161.1204423239531</v>
      </c>
      <c r="N224" s="303">
        <f t="shared" si="33"/>
        <v>2122.8461082489093</v>
      </c>
      <c r="P224" s="303">
        <f t="shared" si="34"/>
        <v>961.72566592495627</v>
      </c>
    </row>
    <row r="225" spans="5:16">
      <c r="E225" s="409">
        <f>'Módulo 2'!DB26</f>
        <v>3.0749188244919097</v>
      </c>
      <c r="F225" s="305">
        <f>'Módulo 2'!DS26</f>
        <v>439.04543096963096</v>
      </c>
      <c r="G225" s="305">
        <f t="shared" si="35"/>
        <v>9.5006791430533408E-2</v>
      </c>
      <c r="H225" s="305">
        <f t="shared" si="36"/>
        <v>317457.15426214412</v>
      </c>
      <c r="I225" s="26">
        <f t="shared" si="37"/>
        <v>3.3402042722458867</v>
      </c>
      <c r="K225" s="303">
        <f t="shared" si="31"/>
        <v>0.265285447753977</v>
      </c>
      <c r="M225" s="444">
        <f t="shared" si="32"/>
        <v>1188.2801010681444</v>
      </c>
      <c r="N225" s="303">
        <f t="shared" si="33"/>
        <v>2188.7908889204623</v>
      </c>
      <c r="P225" s="303">
        <f t="shared" si="34"/>
        <v>1000.5107878523179</v>
      </c>
    </row>
    <row r="226" spans="5:16">
      <c r="E226" s="409">
        <f>'Módulo 2'!DB27</f>
        <v>3.0840504777024322</v>
      </c>
      <c r="F226" s="305">
        <f>'Módulo 2'!DS27</f>
        <v>459.21993162766569</v>
      </c>
      <c r="G226" s="305">
        <f t="shared" si="35"/>
        <v>9.7664699242158273E-2</v>
      </c>
      <c r="H226" s="305">
        <f t="shared" si="36"/>
        <v>326383.14566070563</v>
      </c>
      <c r="I226" s="26">
        <f t="shared" si="37"/>
        <v>3.3522468772082217</v>
      </c>
      <c r="K226" s="303">
        <f t="shared" si="31"/>
        <v>0.26819639950578944</v>
      </c>
      <c r="M226" s="444">
        <f t="shared" si="32"/>
        <v>1213.5298898828948</v>
      </c>
      <c r="N226" s="303">
        <f t="shared" si="33"/>
        <v>2250.3334573756092</v>
      </c>
      <c r="P226" s="303">
        <f t="shared" si="34"/>
        <v>1036.8035674927144</v>
      </c>
    </row>
    <row r="227" spans="5:16">
      <c r="E227" s="409">
        <f>'Módulo 2'!DB28</f>
        <v>3.0924202759915511</v>
      </c>
      <c r="F227" s="305">
        <f>'Módulo 2'!DS28</f>
        <v>478.50982775774327</v>
      </c>
      <c r="G227" s="305">
        <f t="shared" si="35"/>
        <v>0.10015817921078331</v>
      </c>
      <c r="H227" s="305">
        <f t="shared" si="36"/>
        <v>334758.694676705</v>
      </c>
      <c r="I227" s="26">
        <f t="shared" si="37"/>
        <v>3.3632510191465181</v>
      </c>
      <c r="K227" s="303">
        <f t="shared" si="31"/>
        <v>0.27083074315496702</v>
      </c>
      <c r="M227" s="444">
        <f t="shared" si="32"/>
        <v>1237.1440649282995</v>
      </c>
      <c r="N227" s="303">
        <f t="shared" si="33"/>
        <v>2308.0808577091589</v>
      </c>
      <c r="P227" s="303">
        <f t="shared" si="34"/>
        <v>1070.9367927808594</v>
      </c>
    </row>
    <row r="228" spans="5:16">
      <c r="E228" s="409">
        <f>'Módulo 2'!DB29</f>
        <v>3.1001430251581246</v>
      </c>
      <c r="F228" s="305">
        <f>'Módulo 2'!DS29</f>
        <v>497.01363841370653</v>
      </c>
      <c r="G228" s="305">
        <f t="shared" si="35"/>
        <v>0.10250826803493646</v>
      </c>
      <c r="H228" s="305">
        <f t="shared" si="36"/>
        <v>342654.13820493739</v>
      </c>
      <c r="I228" s="26">
        <f t="shared" si="37"/>
        <v>3.3733751345221821</v>
      </c>
      <c r="K228" s="303">
        <f t="shared" si="31"/>
        <v>0.27323210936405751</v>
      </c>
      <c r="M228" s="444">
        <f t="shared" si="32"/>
        <v>1259.3400789517837</v>
      </c>
      <c r="N228" s="303">
        <f t="shared" si="33"/>
        <v>2362.518045929874</v>
      </c>
      <c r="P228" s="303">
        <f t="shared" si="34"/>
        <v>1103.1779669780904</v>
      </c>
    </row>
    <row r="229" spans="5:16">
      <c r="E229" s="409">
        <f>'Módulo 2'!DB30</f>
        <v>3.1073095310135046</v>
      </c>
      <c r="F229" s="305">
        <f>'Módulo 2'!DS30</f>
        <v>514.81287119703927</v>
      </c>
      <c r="G229" s="305">
        <f t="shared" si="35"/>
        <v>0.10473206096871591</v>
      </c>
      <c r="H229" s="305">
        <f t="shared" si="36"/>
        <v>350126.64387496514</v>
      </c>
      <c r="I229" s="26">
        <f t="shared" si="37"/>
        <v>3.3827443142861862</v>
      </c>
      <c r="K229" s="303">
        <f t="shared" si="31"/>
        <v>0.27543478327268156</v>
      </c>
      <c r="M229" s="444">
        <f t="shared" si="32"/>
        <v>1280.2934717386261</v>
      </c>
      <c r="N229" s="303">
        <f t="shared" si="33"/>
        <v>2414.0391791233565</v>
      </c>
      <c r="P229" s="303">
        <f t="shared" si="34"/>
        <v>1133.7457073847304</v>
      </c>
    </row>
    <row r="230" spans="5:16">
      <c r="E230" s="409">
        <f>'Módulo 2'!DB31</f>
        <v>3.1139928397593879</v>
      </c>
      <c r="F230" s="305">
        <f>'Módulo 2'!DS31</f>
        <v>531.97587728683186</v>
      </c>
      <c r="G230" s="305">
        <f t="shared" si="35"/>
        <v>0.10684365680081935</v>
      </c>
      <c r="H230" s="305">
        <f t="shared" si="36"/>
        <v>357223.36599091283</v>
      </c>
      <c r="I230" s="26">
        <f t="shared" si="37"/>
        <v>3.3914590117599959</v>
      </c>
      <c r="K230" s="303">
        <f t="shared" si="31"/>
        <v>0.27746617200060797</v>
      </c>
      <c r="M230" s="444">
        <f t="shared" si="32"/>
        <v>1300.1481422318698</v>
      </c>
      <c r="N230" s="303">
        <f t="shared" si="33"/>
        <v>2462.9693748995091</v>
      </c>
      <c r="P230" s="303">
        <f t="shared" si="34"/>
        <v>1162.8212326676394</v>
      </c>
    </row>
    <row r="231" spans="5:16">
      <c r="E231" s="409">
        <f>'Módulo 2'!DB32</f>
        <v>3.1202525758128674</v>
      </c>
      <c r="F231" s="305">
        <f>'Módulo 2'!DS32</f>
        <v>548.56064951602241</v>
      </c>
      <c r="G231" s="305">
        <f t="shared" si="35"/>
        <v>0.10885483253419746</v>
      </c>
      <c r="H231" s="305">
        <f t="shared" si="36"/>
        <v>363983.6990571862</v>
      </c>
      <c r="I231" s="26">
        <f t="shared" si="37"/>
        <v>3.3996010876858271</v>
      </c>
      <c r="K231" s="303">
        <f t="shared" si="31"/>
        <v>0.27934851187295973</v>
      </c>
      <c r="M231" s="444">
        <f t="shared" si="32"/>
        <v>1319.0236297348158</v>
      </c>
      <c r="N231" s="303">
        <f t="shared" si="33"/>
        <v>2509.5802489115285</v>
      </c>
      <c r="P231" s="303">
        <f t="shared" si="34"/>
        <v>1190.5566191767127</v>
      </c>
    </row>
    <row r="232" spans="5:16">
      <c r="E232" s="409">
        <f>'Módulo 2'!DB33</f>
        <v>3.1261380328028849</v>
      </c>
      <c r="F232" s="305">
        <f>'Módulo 2'!DS33</f>
        <v>564.61689785835244</v>
      </c>
      <c r="G232" s="305">
        <f t="shared" si="35"/>
        <v>0.11077553619108772</v>
      </c>
      <c r="H232" s="305">
        <f t="shared" si="36"/>
        <v>370440.9240260137</v>
      </c>
      <c r="I232" s="26">
        <f t="shared" si="37"/>
        <v>3.4072381122325934</v>
      </c>
      <c r="K232" s="303">
        <f t="shared" si="31"/>
        <v>0.28110007942970849</v>
      </c>
      <c r="M232" s="444">
        <f t="shared" si="32"/>
        <v>1337.0203972560662</v>
      </c>
      <c r="N232" s="303">
        <f t="shared" si="33"/>
        <v>2554.1012653375983</v>
      </c>
      <c r="P232" s="303">
        <f t="shared" si="34"/>
        <v>1217.0808680815321</v>
      </c>
    </row>
    <row r="233" spans="5:16">
      <c r="E233" s="409">
        <f>'Módulo 2'!DB34</f>
        <v>3.1316904241834806</v>
      </c>
      <c r="F233" s="305">
        <f>'Módulo 2'!DS34</f>
        <v>580.18761833691144</v>
      </c>
      <c r="G233" s="305">
        <f t="shared" si="35"/>
        <v>0.11261425399560278</v>
      </c>
      <c r="H233" s="305">
        <f t="shared" si="36"/>
        <v>376623.43504245975</v>
      </c>
      <c r="I233" s="26">
        <f t="shared" si="37"/>
        <v>3.4144264934905841</v>
      </c>
      <c r="K233" s="303">
        <f t="shared" si="31"/>
        <v>0.28273606930710349</v>
      </c>
      <c r="M233" s="444">
        <f t="shared" si="32"/>
        <v>1354.2237441355262</v>
      </c>
      <c r="N233" s="303">
        <f t="shared" si="33"/>
        <v>2596.7281949933522</v>
      </c>
      <c r="P233" s="303">
        <f t="shared" si="34"/>
        <v>1242.504450857826</v>
      </c>
    </row>
    <row r="234" spans="5:16">
      <c r="E234" s="409">
        <f>'Módulo 2'!DB35</f>
        <v>3.1369445533423841</v>
      </c>
      <c r="F234" s="305">
        <f>'Módulo 2'!DS35</f>
        <v>595.31029889906597</v>
      </c>
      <c r="G234" s="305">
        <f t="shared" si="35"/>
        <v>0.11437828877966799</v>
      </c>
      <c r="H234" s="305">
        <f t="shared" si="36"/>
        <v>382555.66969591478</v>
      </c>
      <c r="I234" s="26">
        <f t="shared" si="37"/>
        <v>3.4212137962421698</v>
      </c>
      <c r="K234" s="303">
        <f t="shared" si="31"/>
        <v>0.28426924289978572</v>
      </c>
      <c r="M234" s="444">
        <f t="shared" si="32"/>
        <v>1370.7067559744903</v>
      </c>
      <c r="N234" s="303">
        <f t="shared" si="33"/>
        <v>2637.6295291926062</v>
      </c>
      <c r="P234" s="303">
        <f t="shared" si="34"/>
        <v>1266.9227732181159</v>
      </c>
    </row>
    <row r="235" spans="5:16">
      <c r="E235" s="409">
        <f>'Módulo 2'!DB36</f>
        <v>3.2512246593689715</v>
      </c>
      <c r="F235" s="305">
        <f>'Módulo 2'!DS36</f>
        <v>1038.901106078687</v>
      </c>
      <c r="G235" s="305">
        <f t="shared" si="35"/>
        <v>0.15888031172320696</v>
      </c>
      <c r="H235" s="305">
        <f t="shared" si="36"/>
        <v>532476.04449677933</v>
      </c>
      <c r="I235" s="26">
        <f t="shared" si="37"/>
        <v>3.5648192275255277</v>
      </c>
      <c r="K235" s="303">
        <f t="shared" si="31"/>
        <v>0.31359456815655617</v>
      </c>
      <c r="M235" s="444">
        <f t="shared" si="32"/>
        <v>1783.3010257173103</v>
      </c>
      <c r="N235" s="303">
        <f t="shared" si="33"/>
        <v>3671.2945325546198</v>
      </c>
      <c r="P235" s="303">
        <f t="shared" si="34"/>
        <v>1887.9935068373095</v>
      </c>
    </row>
    <row r="236" spans="5:16">
      <c r="E236" s="409">
        <f>'Módulo 2'!DB37</f>
        <v>3.3578567608325134</v>
      </c>
      <c r="F236" s="305">
        <f>'Módulo 2'!DS37</f>
        <v>1736.6216355646918</v>
      </c>
      <c r="G236" s="305">
        <f t="shared" si="35"/>
        <v>0.21167619640183871</v>
      </c>
      <c r="H236" s="305">
        <f t="shared" si="36"/>
        <v>710986.24141605024</v>
      </c>
      <c r="I236" s="26">
        <f t="shared" si="37"/>
        <v>3.6903803500014232</v>
      </c>
      <c r="K236" s="303">
        <f t="shared" si="31"/>
        <v>0.33252358916890978</v>
      </c>
      <c r="M236" s="444">
        <f t="shared" si="32"/>
        <v>2279.5900927462849</v>
      </c>
      <c r="N236" s="303">
        <f t="shared" si="33"/>
        <v>4902.079497865735</v>
      </c>
      <c r="P236" s="303">
        <f t="shared" si="34"/>
        <v>2622.4894051194501</v>
      </c>
    </row>
    <row r="237" spans="5:16">
      <c r="E237" s="409">
        <f>'Módulo 2'!DB38</f>
        <v>3.4561405984206779</v>
      </c>
      <c r="F237" s="305">
        <f>'Módulo 2'!DS38</f>
        <v>2766.7238814855796</v>
      </c>
      <c r="G237" s="305">
        <f t="shared" si="35"/>
        <v>0.26981717615227663</v>
      </c>
      <c r="H237" s="305">
        <f t="shared" si="36"/>
        <v>908396.27754879906</v>
      </c>
      <c r="I237" s="26">
        <f t="shared" si="37"/>
        <v>3.7967944992870035</v>
      </c>
      <c r="K237" s="303">
        <f t="shared" si="31"/>
        <v>0.34065390086632563</v>
      </c>
      <c r="M237" s="444">
        <f t="shared" si="32"/>
        <v>2858.5158090092618</v>
      </c>
      <c r="N237" s="303">
        <f t="shared" si="33"/>
        <v>6263.1743185923624</v>
      </c>
      <c r="P237" s="303">
        <f t="shared" si="34"/>
        <v>3404.6585095831006</v>
      </c>
    </row>
    <row r="238" spans="5:16">
      <c r="E238" s="409">
        <f>'Módulo 2'!DB39</f>
        <v>3.545711605181908</v>
      </c>
      <c r="F238" s="305">
        <f>'Módulo 2'!DS39</f>
        <v>4180.0884336552908</v>
      </c>
      <c r="G238" s="305">
        <f t="shared" si="35"/>
        <v>0.3290714804097275</v>
      </c>
      <c r="H238" s="305">
        <f t="shared" si="36"/>
        <v>1110540.4287023779</v>
      </c>
      <c r="I238" s="26">
        <f t="shared" si="37"/>
        <v>3.8840535268582967</v>
      </c>
      <c r="K238" s="303">
        <f t="shared" si="31"/>
        <v>0.33834192167638877</v>
      </c>
      <c r="M238" s="444">
        <f t="shared" si="32"/>
        <v>3513.2706304512726</v>
      </c>
      <c r="N238" s="303">
        <f t="shared" si="33"/>
        <v>7656.9097262000114</v>
      </c>
      <c r="P238" s="303">
        <f t="shared" si="34"/>
        <v>4143.6390957487383</v>
      </c>
    </row>
    <row r="239" spans="5:16">
      <c r="E239" s="409">
        <f>'Módulo 2'!DB40</f>
        <v>3.6265052026798861</v>
      </c>
      <c r="F239" s="305">
        <f>'Módulo 2'!DS40</f>
        <v>5959.2771950411134</v>
      </c>
      <c r="G239" s="305">
        <f t="shared" si="35"/>
        <v>0.38486712525949562</v>
      </c>
      <c r="H239" s="305">
        <f t="shared" si="36"/>
        <v>1301866.9949548866</v>
      </c>
      <c r="I239" s="26">
        <f t="shared" si="37"/>
        <v>3.9530857702678186</v>
      </c>
      <c r="K239" s="303">
        <f t="shared" si="31"/>
        <v>0.32658056758793252</v>
      </c>
      <c r="M239" s="444">
        <f t="shared" si="32"/>
        <v>4231.6057898628924</v>
      </c>
      <c r="N239" s="303">
        <f t="shared" si="33"/>
        <v>8976.0604821351662</v>
      </c>
      <c r="P239" s="303">
        <f t="shared" si="34"/>
        <v>4744.4546922722739</v>
      </c>
    </row>
    <row r="240" spans="5:16" ht="15.75" thickBot="1">
      <c r="E240" s="410">
        <f>'Módulo 2'!DB41</f>
        <v>3.6987068575242468</v>
      </c>
      <c r="F240" s="2">
        <f>'Módulo 2'!DS41</f>
        <v>7976.6327520254426</v>
      </c>
      <c r="G240" s="2">
        <f t="shared" si="35"/>
        <v>0.43322168337589229</v>
      </c>
      <c r="H240" s="2">
        <f t="shared" si="36"/>
        <v>1468558.8796356707</v>
      </c>
      <c r="I240" s="28">
        <f t="shared" si="37"/>
        <v>4.005410516984405</v>
      </c>
      <c r="K240" s="303">
        <f t="shared" si="31"/>
        <v>0.30670365946015821</v>
      </c>
      <c r="M240" s="444">
        <f t="shared" si="32"/>
        <v>4996.9713280257092</v>
      </c>
      <c r="N240" s="303">
        <f t="shared" si="33"/>
        <v>10125.361020956851</v>
      </c>
      <c r="P240" s="303">
        <f t="shared" si="34"/>
        <v>5128.3896929311413</v>
      </c>
    </row>
    <row r="241" spans="5:16">
      <c r="E241" s="440">
        <f>'Módulo 2'!EU13</f>
        <v>2.0987795685437396</v>
      </c>
      <c r="F241" s="48">
        <f>'Módulo 2'!FL13</f>
        <v>1.0200755215411799</v>
      </c>
      <c r="G241" s="48">
        <f>($C$2+$B$41*3*F241/$B$40)^$C$4/($C$3+($B$41*3*F241/$B$40)^$C$4)</f>
        <v>5.3895251489686075E-3</v>
      </c>
      <c r="H241" s="48">
        <f>G241*(4200000*(1-$B$40/100)+3*F241*($B$40*$B$41/10000))+(1-G241)*((1-$B$40/100)/4200000+$B$40/(3*$B$41*F241))^(-1)</f>
        <v>17672.68946874922</v>
      </c>
      <c r="I241" s="61">
        <f t="shared" si="37"/>
        <v>2.0858217998251463</v>
      </c>
      <c r="K241" s="303">
        <f t="shared" si="31"/>
        <v>1.2957768718593332E-2</v>
      </c>
      <c r="M241" s="444">
        <f t="shared" si="32"/>
        <v>125.53926121432669</v>
      </c>
      <c r="N241" s="303">
        <f t="shared" si="33"/>
        <v>121.84895244155338</v>
      </c>
      <c r="P241" s="303">
        <f t="shared" si="34"/>
        <v>3.6903087727733066</v>
      </c>
    </row>
    <row r="242" spans="5:16">
      <c r="E242" s="409">
        <f>'Módulo 2'!EU14</f>
        <v>2.3002074415749978</v>
      </c>
      <c r="F242" s="305">
        <f>'Módulo 2'!FL14</f>
        <v>4.2389227263897817</v>
      </c>
      <c r="G242" s="305">
        <f t="shared" ref="G242:G269" si="38">($C$2+$B$41*3*F242/$B$40)^$C$4/($C$3+($B$41*3*F242/$B$40)^$C$4)</f>
        <v>7.2347629842067253E-3</v>
      </c>
      <c r="H242" s="305">
        <f t="shared" ref="H242:H269" si="39">G242*(4200000*(1-$B$40/100)+3*F242*($B$40*$B$41/10000))+(1-G242)*((1-$B$40/100)/4200000+$B$40/(3*$B$41*F242))^(-1)</f>
        <v>23744.559245211738</v>
      </c>
      <c r="I242" s="26">
        <f t="shared" ref="I242:I270" si="40">LOG(H242*0.00689476)</f>
        <v>2.2140832658667571</v>
      </c>
      <c r="K242" s="303">
        <f t="shared" si="31"/>
        <v>8.6124175708240713E-2</v>
      </c>
      <c r="M242" s="444">
        <f t="shared" si="32"/>
        <v>199.6215583408347</v>
      </c>
      <c r="N242" s="303">
        <f t="shared" si="33"/>
        <v>163.7130373015161</v>
      </c>
      <c r="P242" s="303">
        <f t="shared" si="34"/>
        <v>35.9085210393186</v>
      </c>
    </row>
    <row r="243" spans="5:16">
      <c r="E243" s="409">
        <f>'Módulo 2'!EU15</f>
        <v>2.5475051508021616</v>
      </c>
      <c r="F243" s="305">
        <f>'Módulo 2'!FL15</f>
        <v>17.136462808477507</v>
      </c>
      <c r="G243" s="305">
        <f t="shared" si="38"/>
        <v>1.3138794255651022E-2</v>
      </c>
      <c r="H243" s="305">
        <f t="shared" si="39"/>
        <v>43190.66540447747</v>
      </c>
      <c r="I243" s="26">
        <f t="shared" si="40"/>
        <v>2.4739090483307011</v>
      </c>
      <c r="K243" s="303">
        <f t="shared" si="31"/>
        <v>7.3596102471460423E-2</v>
      </c>
      <c r="M243" s="444">
        <f t="shared" si="32"/>
        <v>352.78097063291597</v>
      </c>
      <c r="N243" s="303">
        <f t="shared" si="33"/>
        <v>297.78927220417535</v>
      </c>
      <c r="P243" s="303">
        <f t="shared" si="34"/>
        <v>54.991698428740619</v>
      </c>
    </row>
    <row r="244" spans="5:16">
      <c r="E244" s="409">
        <f>'Módulo 2'!EU16</f>
        <v>3.0257646745715445</v>
      </c>
      <c r="F244" s="305">
        <f>'Módulo 2'!FL16</f>
        <v>161.07829203517716</v>
      </c>
      <c r="G244" s="305">
        <f t="shared" si="38"/>
        <v>5.0541739327555658E-2</v>
      </c>
      <c r="H244" s="305">
        <f t="shared" si="39"/>
        <v>166800.20686122664</v>
      </c>
      <c r="I244" s="26">
        <f t="shared" si="40"/>
        <v>3.0607157383021493</v>
      </c>
      <c r="K244" s="303">
        <f t="shared" si="31"/>
        <v>3.4951063730604748E-2</v>
      </c>
      <c r="M244" s="444">
        <f t="shared" si="32"/>
        <v>1061.1204260499505</v>
      </c>
      <c r="N244" s="303">
        <f t="shared" si="33"/>
        <v>1150.0473942585122</v>
      </c>
      <c r="P244" s="303">
        <f t="shared" si="34"/>
        <v>88.926968208561675</v>
      </c>
    </row>
    <row r="245" spans="5:16">
      <c r="E245" s="409">
        <f>'Módulo 2'!EU17</f>
        <v>3.1103214426354406</v>
      </c>
      <c r="F245" s="305">
        <f>'Módulo 2'!FL17</f>
        <v>233.71282532079212</v>
      </c>
      <c r="G245" s="305">
        <f t="shared" si="38"/>
        <v>6.3937859597698807E-2</v>
      </c>
      <c r="H245" s="305">
        <f t="shared" si="39"/>
        <v>211200.38183051065</v>
      </c>
      <c r="I245" s="26">
        <f t="shared" si="40"/>
        <v>3.1632138524257432</v>
      </c>
      <c r="K245" s="303">
        <f t="shared" si="31"/>
        <v>5.2892409790302519E-2</v>
      </c>
      <c r="M245" s="444">
        <f t="shared" si="32"/>
        <v>1289.2034012890097</v>
      </c>
      <c r="N245" s="303">
        <f t="shared" si="33"/>
        <v>1456.1759446297324</v>
      </c>
      <c r="P245" s="303">
        <f t="shared" si="34"/>
        <v>166.97254334072272</v>
      </c>
    </row>
    <row r="246" spans="5:16">
      <c r="E246" s="409">
        <f>'Módulo 2'!EU18</f>
        <v>3.1589085345487686</v>
      </c>
      <c r="F246" s="305">
        <f>'Módulo 2'!FL18</f>
        <v>289.34117144345203</v>
      </c>
      <c r="G246" s="305">
        <f t="shared" si="38"/>
        <v>7.3113343271514405E-2</v>
      </c>
      <c r="H246" s="305">
        <f t="shared" si="39"/>
        <v>241644.3109063344</v>
      </c>
      <c r="I246" s="26">
        <f t="shared" si="40"/>
        <v>3.2216957282889727</v>
      </c>
      <c r="K246" s="303">
        <f t="shared" si="31"/>
        <v>6.2787193740204028E-2</v>
      </c>
      <c r="M246" s="444">
        <f t="shared" si="32"/>
        <v>1441.8116639398279</v>
      </c>
      <c r="N246" s="303">
        <f t="shared" si="33"/>
        <v>1666.0795290645583</v>
      </c>
      <c r="P246" s="303">
        <f t="shared" si="34"/>
        <v>224.26786512473041</v>
      </c>
    </row>
    <row r="247" spans="5:16">
      <c r="E247" s="409">
        <f>'Módulo 2'!EU19</f>
        <v>3.1928946169911372</v>
      </c>
      <c r="F247" s="305">
        <f>'Módulo 2'!FL19</f>
        <v>336.00256365970085</v>
      </c>
      <c r="G247" s="305">
        <f t="shared" si="38"/>
        <v>8.0268613917311743E-2</v>
      </c>
      <c r="H247" s="305">
        <f t="shared" si="39"/>
        <v>265402.7172653295</v>
      </c>
      <c r="I247" s="26">
        <f t="shared" si="40"/>
        <v>3.2624245183759188</v>
      </c>
      <c r="K247" s="303">
        <f t="shared" si="31"/>
        <v>6.9529901384781656E-2</v>
      </c>
      <c r="M247" s="444">
        <f t="shared" si="32"/>
        <v>1559.1741181050477</v>
      </c>
      <c r="N247" s="303">
        <f t="shared" si="33"/>
        <v>1829.8880388923053</v>
      </c>
      <c r="P247" s="303">
        <f t="shared" si="34"/>
        <v>270.71392078725762</v>
      </c>
    </row>
    <row r="248" spans="5:16">
      <c r="E248" s="409">
        <f>'Módulo 2'!EU20</f>
        <v>3.2189442968667343</v>
      </c>
      <c r="F248" s="305">
        <f>'Módulo 2'!FL20</f>
        <v>376.87887163401899</v>
      </c>
      <c r="G248" s="305">
        <f t="shared" si="38"/>
        <v>8.6202741373504449E-2</v>
      </c>
      <c r="H248" s="305">
        <f t="shared" si="39"/>
        <v>285117.67930892075</v>
      </c>
      <c r="I248" s="26">
        <f t="shared" si="40"/>
        <v>3.2935433008677109</v>
      </c>
      <c r="K248" s="303">
        <f t="shared" si="31"/>
        <v>7.4599004000976521E-2</v>
      </c>
      <c r="M248" s="444">
        <f t="shared" si="32"/>
        <v>1655.5576060388876</v>
      </c>
      <c r="N248" s="303">
        <f t="shared" si="33"/>
        <v>1965.8179705919763</v>
      </c>
      <c r="P248" s="303">
        <f t="shared" si="34"/>
        <v>310.26036455308872</v>
      </c>
    </row>
    <row r="249" spans="5:16">
      <c r="E249" s="409">
        <f>'Módulo 2'!EU21</f>
        <v>3.2400105197288243</v>
      </c>
      <c r="F249" s="305">
        <f>'Módulo 2'!FL21</f>
        <v>413.62229121342733</v>
      </c>
      <c r="G249" s="305">
        <f t="shared" si="38"/>
        <v>9.1306956370973039E-2</v>
      </c>
      <c r="H249" s="305">
        <f t="shared" si="39"/>
        <v>302083.39912218647</v>
      </c>
      <c r="I249" s="26">
        <f t="shared" si="40"/>
        <v>3.3186460128411843</v>
      </c>
      <c r="K249" s="303">
        <f t="shared" si="31"/>
        <v>7.8635493112360066E-2</v>
      </c>
      <c r="M249" s="444">
        <f t="shared" si="32"/>
        <v>1737.8429232627579</v>
      </c>
      <c r="N249" s="303">
        <f t="shared" si="33"/>
        <v>2082.7925369316886</v>
      </c>
      <c r="P249" s="303">
        <f t="shared" si="34"/>
        <v>344.94961366893062</v>
      </c>
    </row>
    <row r="250" spans="5:16">
      <c r="E250" s="409">
        <f>'Módulo 2'!EU22</f>
        <v>3.2576604457553238</v>
      </c>
      <c r="F250" s="305">
        <f>'Módulo 2'!FL22</f>
        <v>447.2224918527848</v>
      </c>
      <c r="G250" s="305">
        <f t="shared" si="38"/>
        <v>9.5805170561378564E-2</v>
      </c>
      <c r="H250" s="305">
        <f t="shared" si="39"/>
        <v>317040.86777744367</v>
      </c>
      <c r="I250" s="26">
        <f t="shared" si="40"/>
        <v>3.3396344014413861</v>
      </c>
      <c r="K250" s="303">
        <f t="shared" si="31"/>
        <v>8.1973955686062361E-2</v>
      </c>
      <c r="M250" s="444">
        <f t="shared" si="32"/>
        <v>1809.9244452495268</v>
      </c>
      <c r="N250" s="303">
        <f t="shared" si="33"/>
        <v>2185.9206935172092</v>
      </c>
      <c r="P250" s="303">
        <f t="shared" si="34"/>
        <v>375.9962482676824</v>
      </c>
    </row>
    <row r="251" spans="5:16">
      <c r="E251" s="409">
        <f>'Módulo 2'!EU23</f>
        <v>3.2728250180421421</v>
      </c>
      <c r="F251" s="305">
        <f>'Módulo 2'!FL23</f>
        <v>478.32817760255466</v>
      </c>
      <c r="G251" s="305">
        <f t="shared" si="38"/>
        <v>9.9838753419889389E-2</v>
      </c>
      <c r="H251" s="305">
        <f t="shared" si="39"/>
        <v>330458.07169925293</v>
      </c>
      <c r="I251" s="26">
        <f t="shared" si="40"/>
        <v>3.3576355177210506</v>
      </c>
      <c r="K251" s="303">
        <f t="shared" si="31"/>
        <v>8.4810499678908524E-2</v>
      </c>
      <c r="M251" s="444">
        <f t="shared" si="32"/>
        <v>1874.2392046109253</v>
      </c>
      <c r="N251" s="303">
        <f t="shared" si="33"/>
        <v>2278.4290944291424</v>
      </c>
      <c r="P251" s="303">
        <f t="shared" si="34"/>
        <v>404.18988981821713</v>
      </c>
    </row>
    <row r="252" spans="5:16">
      <c r="E252" s="409">
        <f>'Módulo 2'!EU24</f>
        <v>3.2861019852836955</v>
      </c>
      <c r="F252" s="305">
        <f>'Módulo 2'!FL24</f>
        <v>507.39198183589696</v>
      </c>
      <c r="G252" s="305">
        <f t="shared" si="38"/>
        <v>0.10350324242553742</v>
      </c>
      <c r="H252" s="305">
        <f t="shared" si="39"/>
        <v>342651.36582954455</v>
      </c>
      <c r="I252" s="26">
        <f t="shared" si="40"/>
        <v>3.3733716206810476</v>
      </c>
      <c r="K252" s="303">
        <f t="shared" si="31"/>
        <v>8.7269635397352108E-2</v>
      </c>
      <c r="M252" s="444">
        <f t="shared" si="32"/>
        <v>1932.4220540121096</v>
      </c>
      <c r="N252" s="303">
        <f t="shared" si="33"/>
        <v>2362.4989310669107</v>
      </c>
      <c r="P252" s="303">
        <f t="shared" si="34"/>
        <v>430.07687705480112</v>
      </c>
    </row>
    <row r="253" spans="5:16">
      <c r="E253" s="409">
        <f>'Módulo 2'!EU25</f>
        <v>3.2978977372275042</v>
      </c>
      <c r="F253" s="305">
        <f>'Módulo 2'!FL25</f>
        <v>534.74462134530108</v>
      </c>
      <c r="G253" s="305">
        <f t="shared" si="38"/>
        <v>0.10686651941589968</v>
      </c>
      <c r="H253" s="305">
        <f t="shared" si="39"/>
        <v>353845.58528906177</v>
      </c>
      <c r="I253" s="26">
        <f t="shared" si="40"/>
        <v>3.3873329349528811</v>
      </c>
      <c r="K253" s="303">
        <f t="shared" si="31"/>
        <v>8.9435197725376891E-2</v>
      </c>
      <c r="M253" s="444">
        <f t="shared" si="32"/>
        <v>1985.6273091542828</v>
      </c>
      <c r="N253" s="303">
        <f t="shared" si="33"/>
        <v>2439.6803876276153</v>
      </c>
      <c r="P253" s="303">
        <f t="shared" si="34"/>
        <v>454.05307847333256</v>
      </c>
    </row>
    <row r="254" spans="5:16">
      <c r="E254" s="409">
        <f>'Módulo 2'!EU26</f>
        <v>3.3085009611430323</v>
      </c>
      <c r="F254" s="305">
        <f>'Módulo 2'!FL26</f>
        <v>560.6364529778001</v>
      </c>
      <c r="G254" s="305">
        <f t="shared" si="38"/>
        <v>0.10997871109512167</v>
      </c>
      <c r="H254" s="305">
        <f t="shared" si="39"/>
        <v>364206.79536931799</v>
      </c>
      <c r="I254" s="26">
        <f t="shared" si="40"/>
        <v>3.3998671979991717</v>
      </c>
      <c r="K254" s="303">
        <f t="shared" si="31"/>
        <v>9.1366236856139427E-2</v>
      </c>
      <c r="M254" s="444">
        <f t="shared" si="32"/>
        <v>2034.7026988737762</v>
      </c>
      <c r="N254" s="303">
        <f t="shared" si="33"/>
        <v>2511.1184444405608</v>
      </c>
      <c r="P254" s="303">
        <f t="shared" si="34"/>
        <v>476.41574556678461</v>
      </c>
    </row>
    <row r="255" spans="5:16">
      <c r="E255" s="409">
        <f>'Módulo 2'!EU27</f>
        <v>3.3181239947096697</v>
      </c>
      <c r="F255" s="305">
        <f>'Módulo 2'!FL27</f>
        <v>585.26241073046208</v>
      </c>
      <c r="G255" s="305">
        <f t="shared" si="38"/>
        <v>0.11287798317402202</v>
      </c>
      <c r="H255" s="305">
        <f t="shared" si="39"/>
        <v>373861.46205528278</v>
      </c>
      <c r="I255" s="26">
        <f t="shared" si="40"/>
        <v>3.4112298534311627</v>
      </c>
      <c r="K255" s="303">
        <f t="shared" si="31"/>
        <v>9.3105858721493018E-2</v>
      </c>
      <c r="M255" s="444">
        <f t="shared" si="32"/>
        <v>2080.29054268646</v>
      </c>
      <c r="N255" s="303">
        <f t="shared" si="33"/>
        <v>2577.685054120283</v>
      </c>
      <c r="P255" s="303">
        <f t="shared" si="34"/>
        <v>497.39451143382303</v>
      </c>
    </row>
    <row r="256" spans="5:16">
      <c r="E256" s="409">
        <f>'Módulo 2'!EU28</f>
        <v>3.3269275010495978</v>
      </c>
      <c r="F256" s="305">
        <f>'Módulo 2'!FL28</f>
        <v>608.77779303232717</v>
      </c>
      <c r="G256" s="305">
        <f t="shared" si="38"/>
        <v>0.11559412727712176</v>
      </c>
      <c r="H256" s="305">
        <f t="shared" si="39"/>
        <v>382908.32195246912</v>
      </c>
      <c r="I256" s="26">
        <f t="shared" si="40"/>
        <v>3.4216139586052829</v>
      </c>
      <c r="K256" s="303">
        <f t="shared" si="31"/>
        <v>9.4686457555685166E-2</v>
      </c>
      <c r="M256" s="444">
        <f t="shared" si="32"/>
        <v>2122.8900477636398</v>
      </c>
      <c r="N256" s="303">
        <f t="shared" si="33"/>
        <v>2640.0609818650091</v>
      </c>
      <c r="P256" s="303">
        <f t="shared" si="34"/>
        <v>517.17093410136931</v>
      </c>
    </row>
    <row r="257" spans="5:16">
      <c r="E257" s="409">
        <f>'Módulo 2'!EU29</f>
        <v>3.3350359317674041</v>
      </c>
      <c r="F257" s="305">
        <f>'Módulo 2'!FL29</f>
        <v>631.30869817731423</v>
      </c>
      <c r="G257" s="305">
        <f t="shared" si="38"/>
        <v>0.11815088424768271</v>
      </c>
      <c r="H257" s="305">
        <f t="shared" si="39"/>
        <v>391426.07200509764</v>
      </c>
      <c r="I257" s="26">
        <f t="shared" si="40"/>
        <v>3.4311689030578232</v>
      </c>
      <c r="K257" s="303">
        <f t="shared" si="31"/>
        <v>9.6132971290419089E-2</v>
      </c>
      <c r="M257" s="444">
        <f t="shared" si="32"/>
        <v>2162.8974657053327</v>
      </c>
      <c r="N257" s="303">
        <f t="shared" si="33"/>
        <v>2698.7888242178678</v>
      </c>
      <c r="P257" s="303">
        <f t="shared" si="34"/>
        <v>535.89135851253513</v>
      </c>
    </row>
    <row r="258" spans="5:16">
      <c r="E258" s="409">
        <f>'Módulo 2'!EU30</f>
        <v>3.3425476160436021</v>
      </c>
      <c r="F258" s="305">
        <f>'Módulo 2'!FL30</f>
        <v>652.95917190859143</v>
      </c>
      <c r="G258" s="305">
        <f t="shared" si="38"/>
        <v>0.12056750616661757</v>
      </c>
      <c r="H258" s="305">
        <f t="shared" si="39"/>
        <v>399478.54033677536</v>
      </c>
      <c r="I258" s="26">
        <f t="shared" si="40"/>
        <v>3.4400126077287583</v>
      </c>
      <c r="K258" s="303">
        <f t="shared" si="31"/>
        <v>9.746499168515621E-2</v>
      </c>
      <c r="M258" s="444">
        <f t="shared" si="32"/>
        <v>2200.6329737931087</v>
      </c>
      <c r="N258" s="303">
        <f t="shared" si="33"/>
        <v>2754.3086607723867</v>
      </c>
      <c r="P258" s="303">
        <f t="shared" si="34"/>
        <v>553.675686979278</v>
      </c>
    </row>
    <row r="259" spans="5:16">
      <c r="E259" s="409">
        <f>'Módulo 2'!EU31</f>
        <v>3.3495415698445883</v>
      </c>
      <c r="F259" s="305">
        <f>'Módulo 2'!FL31</f>
        <v>673.81625134489116</v>
      </c>
      <c r="G259" s="305">
        <f t="shared" si="38"/>
        <v>0.12285983991070414</v>
      </c>
      <c r="H259" s="305">
        <f t="shared" si="39"/>
        <v>407118.27376014978</v>
      </c>
      <c r="I259" s="26">
        <f t="shared" si="40"/>
        <v>3.4482397497977821</v>
      </c>
      <c r="K259" s="303">
        <f t="shared" si="31"/>
        <v>9.8698179953193854E-2</v>
      </c>
      <c r="M259" s="444">
        <f t="shared" si="32"/>
        <v>2236.3592485463164</v>
      </c>
      <c r="N259" s="303">
        <f t="shared" si="33"/>
        <v>2806.9827891905329</v>
      </c>
      <c r="P259" s="303">
        <f t="shared" si="34"/>
        <v>570.62354064421652</v>
      </c>
    </row>
    <row r="260" spans="5:16">
      <c r="E260" s="409">
        <f>'Módulo 2'!EU32</f>
        <v>3.356082225693557</v>
      </c>
      <c r="F260" s="305">
        <f>'Módulo 2'!FL32</f>
        <v>693.9536160143723</v>
      </c>
      <c r="G260" s="305">
        <f t="shared" si="38"/>
        <v>0.12504109909864333</v>
      </c>
      <c r="H260" s="305">
        <f t="shared" si="39"/>
        <v>414389.09394663258</v>
      </c>
      <c r="I260" s="26">
        <f t="shared" si="40"/>
        <v>3.4559274703559808</v>
      </c>
      <c r="K260" s="303">
        <f t="shared" si="31"/>
        <v>9.9845244662423838E-2</v>
      </c>
      <c r="M260" s="444">
        <f t="shared" si="32"/>
        <v>2270.2946498415795</v>
      </c>
      <c r="N260" s="303">
        <f t="shared" si="33"/>
        <v>2857.1133493794869</v>
      </c>
      <c r="P260" s="303">
        <f t="shared" si="34"/>
        <v>586.81869953790738</v>
      </c>
    </row>
    <row r="261" spans="5:16">
      <c r="E261" s="409">
        <f>'Módulo 2'!EU33</f>
        <v>3.3622228005340511</v>
      </c>
      <c r="F261" s="305">
        <f>'Módulo 2'!FL33</f>
        <v>713.43428920286715</v>
      </c>
      <c r="G261" s="305">
        <f t="shared" si="38"/>
        <v>0.12712242681623431</v>
      </c>
      <c r="H261" s="305">
        <f t="shared" si="39"/>
        <v>421327.96104677254</v>
      </c>
      <c r="I261" s="26">
        <f t="shared" si="40"/>
        <v>3.4631394350408882</v>
      </c>
      <c r="K261" s="303">
        <f t="shared" si="31"/>
        <v>0.10091663450683708</v>
      </c>
      <c r="M261" s="444">
        <f t="shared" si="32"/>
        <v>2302.6227995251438</v>
      </c>
      <c r="N261" s="303">
        <f t="shared" si="33"/>
        <v>2904.955172706847</v>
      </c>
      <c r="P261" s="303">
        <f t="shared" si="34"/>
        <v>602.33237318170313</v>
      </c>
    </row>
    <row r="262" spans="5:16">
      <c r="E262" s="409">
        <f>'Módulo 2'!EU34</f>
        <v>3.368007746207534</v>
      </c>
      <c r="F262" s="305">
        <f>'Módulo 2'!FL34</f>
        <v>732.31267518124218</v>
      </c>
      <c r="G262" s="305">
        <f t="shared" si="38"/>
        <v>0.12911331411867416</v>
      </c>
      <c r="H262" s="305">
        <f t="shared" si="39"/>
        <v>427966.35985299369</v>
      </c>
      <c r="I262" s="26">
        <f t="shared" si="40"/>
        <v>3.469928786187455</v>
      </c>
      <c r="K262" s="303">
        <f t="shared" si="31"/>
        <v>0.10192103997992108</v>
      </c>
      <c r="M262" s="444">
        <f t="shared" si="32"/>
        <v>2333.4996829148736</v>
      </c>
      <c r="N262" s="303">
        <f t="shared" si="33"/>
        <v>2950.7253392600287</v>
      </c>
      <c r="P262" s="303">
        <f t="shared" si="34"/>
        <v>617.22565634515513</v>
      </c>
    </row>
    <row r="263" spans="5:16">
      <c r="E263" s="409">
        <f>'Módulo 2'!EU35</f>
        <v>3.3734745666191945</v>
      </c>
      <c r="F263" s="305">
        <f>'Módulo 2'!FL35</f>
        <v>750.6361216075959</v>
      </c>
      <c r="G263" s="305">
        <f t="shared" si="38"/>
        <v>0.13102191680015832</v>
      </c>
      <c r="H263" s="305">
        <f t="shared" si="39"/>
        <v>434331.34913029551</v>
      </c>
      <c r="I263" s="26">
        <f t="shared" si="40"/>
        <v>3.4763403303623495</v>
      </c>
      <c r="K263" s="303">
        <f t="shared" si="31"/>
        <v>0.10286576374315493</v>
      </c>
      <c r="M263" s="444">
        <f t="shared" si="32"/>
        <v>2363.0590084030732</v>
      </c>
      <c r="N263" s="303">
        <f t="shared" si="33"/>
        <v>2994.6104127295976</v>
      </c>
      <c r="P263" s="303">
        <f t="shared" si="34"/>
        <v>631.55140432652433</v>
      </c>
    </row>
    <row r="264" spans="5:16">
      <c r="E264" s="409">
        <f>'Módulo 2'!EU36</f>
        <v>3.4904170632324218</v>
      </c>
      <c r="F264" s="305">
        <f>'Módulo 2'!FL36</f>
        <v>1285.2109938187516</v>
      </c>
      <c r="G264" s="305">
        <f t="shared" si="38"/>
        <v>0.1788256978780485</v>
      </c>
      <c r="H264" s="305">
        <f t="shared" si="39"/>
        <v>594054.26095789019</v>
      </c>
      <c r="I264" s="26">
        <f t="shared" si="40"/>
        <v>3.6123452686809325</v>
      </c>
      <c r="K264" s="303">
        <f t="shared" si="31"/>
        <v>0.12192820544851068</v>
      </c>
      <c r="M264" s="444">
        <f t="shared" si="32"/>
        <v>3093.2645415167131</v>
      </c>
      <c r="N264" s="303">
        <f t="shared" si="33"/>
        <v>4095.8615562820273</v>
      </c>
      <c r="P264" s="303">
        <f t="shared" si="34"/>
        <v>1002.5970147653143</v>
      </c>
    </row>
    <row r="265" spans="5:16">
      <c r="E265" s="409">
        <f>'Módulo 2'!EU37</f>
        <v>3.595552262750731</v>
      </c>
      <c r="F265" s="305">
        <f>'Módulo 2'!FL37</f>
        <v>2125.7948516759066</v>
      </c>
      <c r="G265" s="305">
        <f t="shared" si="38"/>
        <v>0.23512779025891634</v>
      </c>
      <c r="H265" s="305">
        <f t="shared" si="39"/>
        <v>782915.1129653753</v>
      </c>
      <c r="I265" s="26">
        <f t="shared" si="40"/>
        <v>3.7322338299284175</v>
      </c>
      <c r="K265" s="303">
        <f t="shared" si="31"/>
        <v>0.13668156717768642</v>
      </c>
      <c r="M265" s="444">
        <f t="shared" si="32"/>
        <v>3940.5084464595307</v>
      </c>
      <c r="N265" s="303">
        <f t="shared" si="33"/>
        <v>5398.0118042691529</v>
      </c>
      <c r="P265" s="303">
        <f t="shared" si="34"/>
        <v>1457.5033578096222</v>
      </c>
    </row>
    <row r="266" spans="5:16">
      <c r="E266" s="409">
        <f>'Módulo 2'!EU38</f>
        <v>3.6883306244914502</v>
      </c>
      <c r="F266" s="305">
        <f>'Módulo 2'!FL38</f>
        <v>3386.3817787682478</v>
      </c>
      <c r="G266" s="305">
        <f t="shared" si="38"/>
        <v>0.29729373711045715</v>
      </c>
      <c r="H266" s="305">
        <f t="shared" si="39"/>
        <v>992417.52109113475</v>
      </c>
      <c r="I266" s="26">
        <f t="shared" si="40"/>
        <v>3.8352135765188513</v>
      </c>
      <c r="K266" s="303">
        <f t="shared" ref="K266:K298" si="41">ABS(E266-I266)</f>
        <v>0.14688295202740109</v>
      </c>
      <c r="M266" s="444">
        <f t="shared" ref="M266:M298" si="42">10^E266</f>
        <v>4878.997824803706</v>
      </c>
      <c r="N266" s="303">
        <f t="shared" ref="N266:N298" si="43">10^I266</f>
        <v>6842.4806277183143</v>
      </c>
      <c r="P266" s="303">
        <f t="shared" ref="P266:P298" si="44">ABS(M266-N266)</f>
        <v>1963.4828029146083</v>
      </c>
    </row>
    <row r="267" spans="5:16">
      <c r="E267" s="409">
        <f>'Módulo 2'!EU39</f>
        <v>3.7688702518672921</v>
      </c>
      <c r="F267" s="305">
        <f>'Módulo 2'!FL39</f>
        <v>5179.4522925816236</v>
      </c>
      <c r="G267" s="305">
        <f t="shared" si="38"/>
        <v>0.36157012949803224</v>
      </c>
      <c r="H267" s="305">
        <f t="shared" si="39"/>
        <v>1210211.0198484168</v>
      </c>
      <c r="I267" s="26">
        <f t="shared" si="40"/>
        <v>3.9213802565799281</v>
      </c>
      <c r="K267" s="303">
        <f t="shared" si="41"/>
        <v>0.15251000471263598</v>
      </c>
      <c r="M267" s="444">
        <f t="shared" si="42"/>
        <v>5873.1386270813018</v>
      </c>
      <c r="N267" s="303">
        <f t="shared" si="43"/>
        <v>8344.1145312100762</v>
      </c>
      <c r="P267" s="303">
        <f t="shared" si="44"/>
        <v>2470.9759041287743</v>
      </c>
    </row>
    <row r="268" spans="5:16">
      <c r="E268" s="409">
        <f>'Módulo 2'!EU40</f>
        <v>3.8377944139538647</v>
      </c>
      <c r="F268" s="305">
        <f>'Módulo 2'!FL40</f>
        <v>7582.8210786045802</v>
      </c>
      <c r="G268" s="305">
        <f t="shared" si="38"/>
        <v>0.42389261595005534</v>
      </c>
      <c r="H268" s="305">
        <f t="shared" si="39"/>
        <v>1422703.3398182017</v>
      </c>
      <c r="I268" s="26">
        <f t="shared" si="40"/>
        <v>3.9916335044243607</v>
      </c>
      <c r="K268" s="303">
        <f t="shared" si="41"/>
        <v>0.15383909047049604</v>
      </c>
      <c r="M268" s="444">
        <f t="shared" si="42"/>
        <v>6883.2637970461001</v>
      </c>
      <c r="N268" s="303">
        <f t="shared" si="43"/>
        <v>9809.1980792449558</v>
      </c>
      <c r="P268" s="303">
        <f t="shared" si="44"/>
        <v>2925.9342821988557</v>
      </c>
    </row>
    <row r="269" spans="5:16" ht="15.75" thickBot="1">
      <c r="E269" s="410">
        <f>'Módulo 2'!EU41</f>
        <v>3.8960612194243547</v>
      </c>
      <c r="F269" s="2">
        <f>'Módulo 2'!FL41</f>
        <v>10593.57474568507</v>
      </c>
      <c r="G269" s="2">
        <f t="shared" si="38"/>
        <v>0.48071835880536218</v>
      </c>
      <c r="H269" s="2">
        <f t="shared" si="39"/>
        <v>1617806.5811384213</v>
      </c>
      <c r="I269" s="28">
        <f t="shared" si="40"/>
        <v>4.0474457511668094</v>
      </c>
      <c r="K269" s="303">
        <f t="shared" si="41"/>
        <v>0.1513845317424547</v>
      </c>
      <c r="M269" s="444">
        <f t="shared" si="42"/>
        <v>7871.5674179862817</v>
      </c>
      <c r="N269" s="303">
        <f t="shared" si="43"/>
        <v>11154.388103369954</v>
      </c>
      <c r="P269" s="303">
        <f t="shared" si="44"/>
        <v>3282.8206853836728</v>
      </c>
    </row>
    <row r="270" spans="5:16">
      <c r="E270" s="440">
        <f>'Módulo 2'!GN13</f>
        <v>2.0562608173919834</v>
      </c>
      <c r="F270" s="48">
        <f>'Módulo 2'!HE13</f>
        <v>0.5251253119383632</v>
      </c>
      <c r="G270" s="48">
        <f>($C$2+$B$45*3*F270/$B$44)^$C$4/($C$3+($B$45*3*F270/$B$44)^$C$4)</f>
        <v>5.2907281396109328E-3</v>
      </c>
      <c r="H270" s="48">
        <f>G270*(4200000*(1-$B$44/100)+3*F270*($B$44*$B$45/10000))+(1-G270)*((1-$B$44/100)/4200000+$B$44/(3*$B$45*F270))^(-1)</f>
        <v>18165.41823611021</v>
      </c>
      <c r="I270" s="61">
        <f t="shared" si="40"/>
        <v>2.0977645548024144</v>
      </c>
      <c r="K270" s="303">
        <f t="shared" si="41"/>
        <v>4.1503737410431008E-2</v>
      </c>
      <c r="M270" s="444">
        <f t="shared" si="42"/>
        <v>113.8310697904549</v>
      </c>
      <c r="N270" s="303">
        <f t="shared" si="43"/>
        <v>125.24619903760328</v>
      </c>
      <c r="P270" s="303">
        <f t="shared" si="44"/>
        <v>11.415129247148371</v>
      </c>
    </row>
    <row r="271" spans="5:16">
      <c r="E271" s="409">
        <f>'Módulo 2'!GN14</f>
        <v>2.2578587189463541</v>
      </c>
      <c r="F271" s="305">
        <f>'Módulo 2'!HE14</f>
        <v>2.3457620677625113</v>
      </c>
      <c r="G271" s="305">
        <f t="shared" ref="G271:G298" si="45">($C$2+$B$45*3*F271/$B$44)^$C$4/($C$3+($B$45*3*F271/$B$44)^$C$4)</f>
        <v>7.0210303430569511E-3</v>
      </c>
      <c r="H271" s="305">
        <f t="shared" ref="H271:H298" si="46">G271*(4200000*(1-$B$44/100)+3*F271*($B$44*$B$45/10000))+(1-G271)*((1-$B$44/100)/4200000+$B$44/(3*$B$45*F271))^(-1)</f>
        <v>24126.266056576562</v>
      </c>
      <c r="I271" s="26">
        <f t="shared" ref="I271:I298" si="47">LOG(H271*0.00689476)</f>
        <v>2.2210092661700709</v>
      </c>
      <c r="K271" s="303">
        <f t="shared" si="41"/>
        <v>3.6849452776283265E-2</v>
      </c>
      <c r="M271" s="444">
        <f t="shared" si="42"/>
        <v>181.07509384234558</v>
      </c>
      <c r="N271" s="303">
        <f t="shared" si="43"/>
        <v>166.3448141562418</v>
      </c>
      <c r="P271" s="303">
        <f t="shared" si="44"/>
        <v>14.730279686103785</v>
      </c>
    </row>
    <row r="272" spans="5:16">
      <c r="E272" s="409">
        <f>'Módulo 2'!GN15</f>
        <v>2.5084837419631021</v>
      </c>
      <c r="F272" s="305">
        <f>'Módulo 2'!HE15</f>
        <v>10.465475904322574</v>
      </c>
      <c r="G272" s="305">
        <f t="shared" si="45"/>
        <v>1.3143867796157841E-2</v>
      </c>
      <c r="H272" s="305">
        <f t="shared" si="46"/>
        <v>45238.877878649633</v>
      </c>
      <c r="I272" s="26">
        <f t="shared" si="47"/>
        <v>2.4940309773904508</v>
      </c>
      <c r="K272" s="303">
        <f t="shared" si="41"/>
        <v>1.4452764572651322E-2</v>
      </c>
      <c r="M272" s="444">
        <f t="shared" si="42"/>
        <v>322.46586003065522</v>
      </c>
      <c r="N272" s="303">
        <f t="shared" si="43"/>
        <v>311.91120564259865</v>
      </c>
      <c r="P272" s="303">
        <f t="shared" si="44"/>
        <v>10.554654388056576</v>
      </c>
    </row>
    <row r="273" spans="5:16">
      <c r="E273" s="409">
        <f>'Módulo 2'!GN16</f>
        <v>3.0035756027247151</v>
      </c>
      <c r="F273" s="305">
        <f>'Módulo 2'!HE16</f>
        <v>118.87257752296541</v>
      </c>
      <c r="G273" s="305">
        <f t="shared" si="45"/>
        <v>5.6995734555365156E-2</v>
      </c>
      <c r="H273" s="305">
        <f t="shared" si="46"/>
        <v>196992.08592278126</v>
      </c>
      <c r="I273" s="26">
        <f t="shared" si="47"/>
        <v>3.1329679323067596</v>
      </c>
      <c r="K273" s="303">
        <f t="shared" si="41"/>
        <v>0.1293923295820445</v>
      </c>
      <c r="M273" s="444">
        <f t="shared" si="42"/>
        <v>1008.2671149480974</v>
      </c>
      <c r="N273" s="303">
        <f t="shared" si="43"/>
        <v>1358.2131543369564</v>
      </c>
      <c r="P273" s="303">
        <f t="shared" si="44"/>
        <v>349.94603938885905</v>
      </c>
    </row>
    <row r="274" spans="5:16">
      <c r="E274" s="409">
        <f>'Módulo 2'!GN17</f>
        <v>3.0926068955159365</v>
      </c>
      <c r="F274" s="305">
        <f>'Módulo 2'!HE17</f>
        <v>178.13935823664539</v>
      </c>
      <c r="G274" s="305">
        <f t="shared" si="45"/>
        <v>7.3518162301034196E-2</v>
      </c>
      <c r="H274" s="305">
        <f t="shared" si="46"/>
        <v>254348.63648606624</v>
      </c>
      <c r="I274" s="26">
        <f t="shared" si="47"/>
        <v>3.2439485672042534</v>
      </c>
      <c r="K274" s="303">
        <f t="shared" si="41"/>
        <v>0.15134167168831691</v>
      </c>
      <c r="M274" s="444">
        <f t="shared" si="42"/>
        <v>1237.6757890420349</v>
      </c>
      <c r="N274" s="303">
        <f t="shared" si="43"/>
        <v>1753.672804898672</v>
      </c>
      <c r="P274" s="303">
        <f t="shared" si="44"/>
        <v>515.99701585663706</v>
      </c>
    </row>
    <row r="275" spans="5:16">
      <c r="E275" s="409">
        <f>'Módulo 2'!GN18</f>
        <v>3.1439763987281695</v>
      </c>
      <c r="F275" s="305">
        <f>'Módulo 2'!HE18</f>
        <v>224.61662075728819</v>
      </c>
      <c r="G275" s="305">
        <f t="shared" si="45"/>
        <v>8.4946936358912248E-2</v>
      </c>
      <c r="H275" s="305">
        <f t="shared" si="46"/>
        <v>294070.57179151947</v>
      </c>
      <c r="I275" s="26">
        <f t="shared" si="47"/>
        <v>3.3069707193958027</v>
      </c>
      <c r="K275" s="303">
        <f t="shared" si="41"/>
        <v>0.1629943206676332</v>
      </c>
      <c r="M275" s="444">
        <f t="shared" si="42"/>
        <v>1393.0810953773446</v>
      </c>
      <c r="N275" s="303">
        <f t="shared" si="43"/>
        <v>2027.5460155652988</v>
      </c>
      <c r="P275" s="303">
        <f t="shared" si="44"/>
        <v>634.46492018795425</v>
      </c>
    </row>
    <row r="276" spans="5:16">
      <c r="E276" s="409">
        <f>'Módulo 2'!GN19</f>
        <v>3.180001362880299</v>
      </c>
      <c r="F276" s="305">
        <f>'Módulo 2'!HE19</f>
        <v>264.16897871799324</v>
      </c>
      <c r="G276" s="305">
        <f t="shared" si="45"/>
        <v>9.3903138035452666E-2</v>
      </c>
      <c r="H276" s="305">
        <f t="shared" si="46"/>
        <v>325224.65238174063</v>
      </c>
      <c r="I276" s="26">
        <f t="shared" si="47"/>
        <v>3.3507026115625211</v>
      </c>
      <c r="K276" s="303">
        <f t="shared" si="41"/>
        <v>0.17070124868222214</v>
      </c>
      <c r="M276" s="444">
        <f t="shared" si="42"/>
        <v>1513.5659982226543</v>
      </c>
      <c r="N276" s="303">
        <f t="shared" si="43"/>
        <v>2242.3459242555296</v>
      </c>
      <c r="P276" s="303">
        <f t="shared" si="44"/>
        <v>728.77992603287521</v>
      </c>
    </row>
    <row r="277" spans="5:16">
      <c r="E277" s="409">
        <f>'Módulo 2'!GN20</f>
        <v>3.2076657740590084</v>
      </c>
      <c r="F277" s="305">
        <f>'Módulo 2'!HE20</f>
        <v>299.17603513242807</v>
      </c>
      <c r="G277" s="305">
        <f t="shared" si="45"/>
        <v>0.10135223253485062</v>
      </c>
      <c r="H277" s="305">
        <f t="shared" si="46"/>
        <v>351153.03404232301</v>
      </c>
      <c r="I277" s="26">
        <f t="shared" si="47"/>
        <v>3.3840155785714248</v>
      </c>
      <c r="K277" s="303">
        <f t="shared" si="41"/>
        <v>0.17634980451241633</v>
      </c>
      <c r="M277" s="444">
        <f t="shared" si="42"/>
        <v>1613.1166507811661</v>
      </c>
      <c r="N277" s="303">
        <f t="shared" si="43"/>
        <v>2421.1158929936469</v>
      </c>
      <c r="P277" s="303">
        <f t="shared" si="44"/>
        <v>807.99924221248079</v>
      </c>
    </row>
    <row r="278" spans="5:16">
      <c r="E278" s="409">
        <f>'Módulo 2'!GN21</f>
        <v>3.2300709729729347</v>
      </c>
      <c r="F278" s="305">
        <f>'Módulo 2'!HE21</f>
        <v>330.8940336238108</v>
      </c>
      <c r="G278" s="305">
        <f t="shared" si="45"/>
        <v>0.10777114016405172</v>
      </c>
      <c r="H278" s="305">
        <f t="shared" si="46"/>
        <v>373507.55415167345</v>
      </c>
      <c r="I278" s="26">
        <f t="shared" si="47"/>
        <v>3.4108185432007545</v>
      </c>
      <c r="K278" s="303">
        <f t="shared" si="41"/>
        <v>0.18074757022781984</v>
      </c>
      <c r="M278" s="444">
        <f t="shared" si="42"/>
        <v>1698.5212043415838</v>
      </c>
      <c r="N278" s="303">
        <f t="shared" si="43"/>
        <v>2575.2449440627934</v>
      </c>
      <c r="P278" s="303">
        <f t="shared" si="44"/>
        <v>876.72373972120954</v>
      </c>
    </row>
    <row r="279" spans="5:16">
      <c r="E279" s="409">
        <f>'Módulo 2'!GN22</f>
        <v>3.24886565350229</v>
      </c>
      <c r="F279" s="305">
        <f>'Módulo 2'!HE22</f>
        <v>360.08497357424881</v>
      </c>
      <c r="G279" s="305">
        <f t="shared" si="45"/>
        <v>0.11343457169354894</v>
      </c>
      <c r="H279" s="305">
        <f t="shared" si="46"/>
        <v>393240.09726255736</v>
      </c>
      <c r="I279" s="26">
        <f t="shared" si="47"/>
        <v>3.4331769482463201</v>
      </c>
      <c r="K279" s="303">
        <f t="shared" si="41"/>
        <v>0.18431129474403019</v>
      </c>
      <c r="M279" s="444">
        <f t="shared" si="42"/>
        <v>1773.6407304691666</v>
      </c>
      <c r="N279" s="303">
        <f t="shared" si="43"/>
        <v>2711.2960930019894</v>
      </c>
      <c r="P279" s="303">
        <f t="shared" si="44"/>
        <v>937.65536253282289</v>
      </c>
    </row>
    <row r="280" spans="5:16">
      <c r="E280" s="409">
        <f>'Módulo 2'!GN23</f>
        <v>3.2650305317875086</v>
      </c>
      <c r="F280" s="305">
        <f>'Módulo 2'!HE23</f>
        <v>387.2534133290273</v>
      </c>
      <c r="G280" s="305">
        <f t="shared" si="45"/>
        <v>0.11851683096345916</v>
      </c>
      <c r="H280" s="305">
        <f t="shared" si="46"/>
        <v>410954.8548363818</v>
      </c>
      <c r="I280" s="26">
        <f t="shared" si="47"/>
        <v>3.4523132687735765</v>
      </c>
      <c r="K280" s="303">
        <f t="shared" si="41"/>
        <v>0.1872827369860679</v>
      </c>
      <c r="M280" s="444">
        <f t="shared" si="42"/>
        <v>1840.9014160425902</v>
      </c>
      <c r="N280" s="303">
        <f t="shared" si="43"/>
        <v>2833.4350949316954</v>
      </c>
      <c r="P280" s="303">
        <f t="shared" si="44"/>
        <v>992.5336788891052</v>
      </c>
    </row>
    <row r="281" spans="5:16">
      <c r="E281" s="409">
        <f>'Módulo 2'!GN24</f>
        <v>3.2791960404798246</v>
      </c>
      <c r="F281" s="305">
        <f>'Módulo 2'!HE24</f>
        <v>412.75441136944539</v>
      </c>
      <c r="G281" s="305">
        <f t="shared" si="45"/>
        <v>0.12313618331913247</v>
      </c>
      <c r="H281" s="305">
        <f t="shared" si="46"/>
        <v>427061.90290277859</v>
      </c>
      <c r="I281" s="26">
        <f t="shared" si="47"/>
        <v>3.4690099842572333</v>
      </c>
      <c r="K281" s="303">
        <f t="shared" si="41"/>
        <v>0.18981394377740868</v>
      </c>
      <c r="M281" s="444">
        <f t="shared" si="42"/>
        <v>1901.9366201557909</v>
      </c>
      <c r="N281" s="303">
        <f t="shared" si="43"/>
        <v>2944.4893256579639</v>
      </c>
      <c r="P281" s="303">
        <f t="shared" si="44"/>
        <v>1042.552705502173</v>
      </c>
    </row>
    <row r="282" spans="5:16">
      <c r="E282" s="409">
        <f>'Módulo 2'!GN25</f>
        <v>3.2917912167114176</v>
      </c>
      <c r="F282" s="305">
        <f>'Módulo 2'!HE25</f>
        <v>436.8492934892854</v>
      </c>
      <c r="G282" s="305">
        <f t="shared" si="45"/>
        <v>0.12737693722205926</v>
      </c>
      <c r="H282" s="305">
        <f t="shared" si="46"/>
        <v>441853.65834400768</v>
      </c>
      <c r="I282" s="26">
        <f t="shared" si="47"/>
        <v>3.4837976085014097</v>
      </c>
      <c r="K282" s="303">
        <f t="shared" si="41"/>
        <v>0.19200639178999213</v>
      </c>
      <c r="M282" s="444">
        <f t="shared" si="42"/>
        <v>1957.9032023149118</v>
      </c>
      <c r="N282" s="303">
        <f t="shared" si="43"/>
        <v>3046.4749294039302</v>
      </c>
      <c r="P282" s="303">
        <f t="shared" si="44"/>
        <v>1088.5717270890184</v>
      </c>
    </row>
    <row r="283" spans="5:16">
      <c r="E283" s="409">
        <f>'Módulo 2'!GN26</f>
        <v>3.3031211029774417</v>
      </c>
      <c r="F283" s="305">
        <f>'Módulo 2'!HE26</f>
        <v>459.73715750661961</v>
      </c>
      <c r="G283" s="305">
        <f t="shared" si="45"/>
        <v>0.13130152331143136</v>
      </c>
      <c r="H283" s="305">
        <f t="shared" si="46"/>
        <v>455546.71286430798</v>
      </c>
      <c r="I283" s="26">
        <f t="shared" si="47"/>
        <v>3.497052070600998</v>
      </c>
      <c r="K283" s="303">
        <f t="shared" si="41"/>
        <v>0.19393096762355633</v>
      </c>
      <c r="M283" s="444">
        <f t="shared" si="42"/>
        <v>2009.6531260779113</v>
      </c>
      <c r="N283" s="303">
        <f t="shared" si="43"/>
        <v>3140.8852539883169</v>
      </c>
      <c r="P283" s="303">
        <f t="shared" si="44"/>
        <v>1131.2321279104056</v>
      </c>
    </row>
    <row r="284" spans="5:16">
      <c r="E284" s="409">
        <f>'Módulo 2'!GN27</f>
        <v>3.3134102424377407</v>
      </c>
      <c r="F284" s="305">
        <f>'Módulo 2'!HE27</f>
        <v>481.57391119325689</v>
      </c>
      <c r="G284" s="305">
        <f t="shared" si="45"/>
        <v>0.13495758916555869</v>
      </c>
      <c r="H284" s="305">
        <f t="shared" si="46"/>
        <v>468306.41037914634</v>
      </c>
      <c r="I284" s="26">
        <f t="shared" si="47"/>
        <v>3.5090492560315476</v>
      </c>
      <c r="K284" s="303">
        <f t="shared" si="41"/>
        <v>0.19563901359380687</v>
      </c>
      <c r="M284" s="444">
        <f t="shared" si="42"/>
        <v>2057.833545025213</v>
      </c>
      <c r="N284" s="303">
        <f t="shared" si="43"/>
        <v>3228.8603060257224</v>
      </c>
      <c r="P284" s="303">
        <f t="shared" si="44"/>
        <v>1171.0267610005094</v>
      </c>
    </row>
    <row r="285" spans="5:16">
      <c r="E285" s="409">
        <f>'Módulo 2'!GN28</f>
        <v>3.3228286536264857</v>
      </c>
      <c r="F285" s="305">
        <f>'Módulo 2'!HE28</f>
        <v>502.48439979188799</v>
      </c>
      <c r="G285" s="305">
        <f t="shared" si="45"/>
        <v>0.13838240515784103</v>
      </c>
      <c r="H285" s="305">
        <f t="shared" si="46"/>
        <v>480262.11287795281</v>
      </c>
      <c r="I285" s="26">
        <f t="shared" si="47"/>
        <v>3.5199974805817877</v>
      </c>
      <c r="K285" s="303">
        <f t="shared" si="41"/>
        <v>0.19716882695530202</v>
      </c>
      <c r="M285" s="444">
        <f t="shared" si="42"/>
        <v>2102.9485795681408</v>
      </c>
      <c r="N285" s="303">
        <f t="shared" si="43"/>
        <v>3311.2920053863936</v>
      </c>
      <c r="P285" s="303">
        <f t="shared" si="44"/>
        <v>1208.3434258182529</v>
      </c>
    </row>
    <row r="286" spans="5:16">
      <c r="E286" s="409">
        <f>'Módulo 2'!GN29</f>
        <v>3.3315081199817942</v>
      </c>
      <c r="F286" s="305">
        <f>'Módulo 2'!HE29</f>
        <v>522.5704670208587</v>
      </c>
      <c r="G286" s="305">
        <f t="shared" si="45"/>
        <v>0.14160572607254882</v>
      </c>
      <c r="H286" s="305">
        <f t="shared" si="46"/>
        <v>491517.11760389979</v>
      </c>
      <c r="I286" s="26">
        <f t="shared" si="47"/>
        <v>3.5300578005960777</v>
      </c>
      <c r="K286" s="303">
        <f t="shared" si="41"/>
        <v>0.19854968061428346</v>
      </c>
      <c r="M286" s="444">
        <f t="shared" si="42"/>
        <v>2145.3992278607457</v>
      </c>
      <c r="N286" s="303">
        <f t="shared" si="43"/>
        <v>3388.8925617706645</v>
      </c>
      <c r="P286" s="303">
        <f t="shared" si="44"/>
        <v>1243.4933339099189</v>
      </c>
    </row>
    <row r="287" spans="5:16">
      <c r="E287" s="409">
        <f>'Módulo 2'!GN30</f>
        <v>3.339552825333453</v>
      </c>
      <c r="F287" s="305">
        <f>'Módulo 2'!HE30</f>
        <v>541.9165042286636</v>
      </c>
      <c r="G287" s="305">
        <f t="shared" si="45"/>
        <v>0.14465171974831942</v>
      </c>
      <c r="H287" s="305">
        <f t="shared" si="46"/>
        <v>502155.3421637381</v>
      </c>
      <c r="I287" s="26">
        <f t="shared" si="47"/>
        <v>3.5393572406807485</v>
      </c>
      <c r="K287" s="303">
        <f t="shared" si="41"/>
        <v>0.19980441534729554</v>
      </c>
      <c r="M287" s="444">
        <f t="shared" si="42"/>
        <v>2185.510137630461</v>
      </c>
      <c r="N287" s="303">
        <f t="shared" si="43"/>
        <v>3462.2405669368582</v>
      </c>
      <c r="P287" s="303">
        <f t="shared" si="44"/>
        <v>1276.7304293063971</v>
      </c>
    </row>
    <row r="288" spans="5:16">
      <c r="E288" s="409">
        <f>'Módulo 2'!GN31</f>
        <v>3.3470465362989654</v>
      </c>
      <c r="F288" s="305">
        <f>'Módulo 2'!HE31</f>
        <v>560.593384424227</v>
      </c>
      <c r="G288" s="305">
        <f t="shared" si="45"/>
        <v>0.14754030789007078</v>
      </c>
      <c r="H288" s="305">
        <f t="shared" si="46"/>
        <v>512245.97287986899</v>
      </c>
      <c r="I288" s="26">
        <f t="shared" si="47"/>
        <v>3.5479977061966541</v>
      </c>
      <c r="K288" s="303">
        <f t="shared" si="41"/>
        <v>0.20095116989768869</v>
      </c>
      <c r="M288" s="444">
        <f t="shared" si="42"/>
        <v>2223.5481394931162</v>
      </c>
      <c r="N288" s="303">
        <f t="shared" si="43"/>
        <v>3531.8130439732063</v>
      </c>
      <c r="P288" s="303">
        <f t="shared" si="44"/>
        <v>1308.2649044800901</v>
      </c>
    </row>
    <row r="289" spans="5:16">
      <c r="E289" s="409">
        <f>'Módulo 2'!GN32</f>
        <v>3.354057594111461</v>
      </c>
      <c r="F289" s="305">
        <f>'Módulo 2'!HE32</f>
        <v>578.66132202574818</v>
      </c>
      <c r="G289" s="305">
        <f t="shared" si="45"/>
        <v>0.15028812317456139</v>
      </c>
      <c r="H289" s="305">
        <f t="shared" si="46"/>
        <v>521846.78343773924</v>
      </c>
      <c r="I289" s="26">
        <f t="shared" si="47"/>
        <v>3.5560621643041572</v>
      </c>
      <c r="K289" s="303">
        <f t="shared" si="41"/>
        <v>0.20200457019269624</v>
      </c>
      <c r="M289" s="444">
        <f t="shared" si="42"/>
        <v>2259.7354259385247</v>
      </c>
      <c r="N289" s="303">
        <f t="shared" si="43"/>
        <v>3598.0083285751921</v>
      </c>
      <c r="P289" s="303">
        <f t="shared" si="44"/>
        <v>1338.2729026366674</v>
      </c>
    </row>
    <row r="290" spans="5:16">
      <c r="E290" s="409">
        <f>'Módulo 2'!GN33</f>
        <v>3.3606424709598715</v>
      </c>
      <c r="F290" s="305">
        <f>'Módulo 2'!HE33</f>
        <v>596.17199708325882</v>
      </c>
      <c r="G290" s="305">
        <f t="shared" si="45"/>
        <v>0.15290920820316029</v>
      </c>
      <c r="H290" s="305">
        <f t="shared" si="46"/>
        <v>531006.558789431</v>
      </c>
      <c r="I290" s="26">
        <f t="shared" si="47"/>
        <v>3.5636190387530426</v>
      </c>
      <c r="K290" s="303">
        <f t="shared" si="41"/>
        <v>0.20297656779317119</v>
      </c>
      <c r="M290" s="444">
        <f t="shared" si="42"/>
        <v>2294.259142181756</v>
      </c>
      <c r="N290" s="303">
        <f t="shared" si="43"/>
        <v>3661.1627812790221</v>
      </c>
      <c r="P290" s="303">
        <f t="shared" si="44"/>
        <v>1366.903639097266</v>
      </c>
    </row>
    <row r="291" spans="5:16">
      <c r="E291" s="409">
        <f>'Módulo 2'!GN34</f>
        <v>3.3668483588790656</v>
      </c>
      <c r="F291" s="305">
        <f>'Módulo 2'!HE34</f>
        <v>613.1701631407409</v>
      </c>
      <c r="G291" s="305">
        <f t="shared" si="45"/>
        <v>0.15541553616918746</v>
      </c>
      <c r="H291" s="305">
        <f t="shared" si="46"/>
        <v>539766.9010410686</v>
      </c>
      <c r="I291" s="26">
        <f t="shared" si="47"/>
        <v>3.570725403134742</v>
      </c>
      <c r="K291" s="303">
        <f t="shared" si="41"/>
        <v>0.20387704425567632</v>
      </c>
      <c r="M291" s="444">
        <f t="shared" si="42"/>
        <v>2327.2785078928423</v>
      </c>
      <c r="N291" s="303">
        <f t="shared" si="43"/>
        <v>3721.5632386219181</v>
      </c>
      <c r="P291" s="303">
        <f t="shared" si="44"/>
        <v>1394.2847307290758</v>
      </c>
    </row>
    <row r="292" spans="5:16">
      <c r="E292" s="409">
        <f>'Módulo 2'!GN35</f>
        <v>3.3727150904438465</v>
      </c>
      <c r="F292" s="305">
        <f>'Módulo 2'!HE35</f>
        <v>629.69488457646526</v>
      </c>
      <c r="G292" s="305">
        <f t="shared" si="45"/>
        <v>0.15781740554994597</v>
      </c>
      <c r="H292" s="305">
        <f t="shared" si="46"/>
        <v>548163.59859476157</v>
      </c>
      <c r="I292" s="26">
        <f t="shared" si="47"/>
        <v>3.5774293457589139</v>
      </c>
      <c r="K292" s="303">
        <f t="shared" si="41"/>
        <v>0.20471425531506737</v>
      </c>
      <c r="M292" s="444">
        <f t="shared" si="42"/>
        <v>2358.930200025869</v>
      </c>
      <c r="N292" s="303">
        <f t="shared" si="43"/>
        <v>3779.4564530472212</v>
      </c>
      <c r="P292" s="303">
        <f t="shared" si="44"/>
        <v>1420.5262530213522</v>
      </c>
    </row>
    <row r="293" spans="5:16">
      <c r="E293" s="409">
        <f>'Módulo 2'!GN36</f>
        <v>3.498709507868158</v>
      </c>
      <c r="F293" s="305">
        <f>'Módulo 2'!HE36</f>
        <v>1120.1597857807458</v>
      </c>
      <c r="G293" s="305">
        <f t="shared" si="45"/>
        <v>0.21751431246968062</v>
      </c>
      <c r="H293" s="305">
        <f t="shared" si="46"/>
        <v>757318.50911853008</v>
      </c>
      <c r="I293" s="26">
        <f t="shared" si="47"/>
        <v>3.7177977246567258</v>
      </c>
      <c r="K293" s="303">
        <f t="shared" si="41"/>
        <v>0.21908821678856771</v>
      </c>
      <c r="M293" s="444">
        <f t="shared" si="42"/>
        <v>3152.8950005067086</v>
      </c>
      <c r="N293" s="303">
        <f t="shared" si="43"/>
        <v>5221.5293639300844</v>
      </c>
      <c r="P293" s="303">
        <f t="shared" si="44"/>
        <v>2068.6343634233758</v>
      </c>
    </row>
    <row r="294" spans="5:16">
      <c r="E294" s="409">
        <f>'Módulo 2'!GN37</f>
        <v>3.6128079021696911</v>
      </c>
      <c r="F294" s="305">
        <f>'Módulo 2'!HE37</f>
        <v>1908.2851480463269</v>
      </c>
      <c r="G294" s="305">
        <f t="shared" si="45"/>
        <v>0.28599809126113285</v>
      </c>
      <c r="H294" s="305">
        <f t="shared" si="46"/>
        <v>998373.16846079251</v>
      </c>
      <c r="I294" s="26">
        <f t="shared" si="47"/>
        <v>3.8378120541172613</v>
      </c>
      <c r="K294" s="303">
        <f t="shared" si="41"/>
        <v>0.22500415194757029</v>
      </c>
      <c r="M294" s="444">
        <f t="shared" si="42"/>
        <v>4100.2270097322835</v>
      </c>
      <c r="N294" s="303">
        <f t="shared" si="43"/>
        <v>6883.5433869767367</v>
      </c>
      <c r="P294" s="303">
        <f t="shared" si="44"/>
        <v>2783.3163772444532</v>
      </c>
    </row>
    <row r="295" spans="5:16">
      <c r="E295" s="409">
        <f>'Módulo 2'!GN38</f>
        <v>3.7141621694471314</v>
      </c>
      <c r="F295" s="305">
        <f>'Módulo 2'!HE38</f>
        <v>3098.4737375966706</v>
      </c>
      <c r="G295" s="305">
        <f t="shared" si="45"/>
        <v>0.35841784767305224</v>
      </c>
      <c r="H295" s="305">
        <f t="shared" si="46"/>
        <v>1254688.1043433761</v>
      </c>
      <c r="I295" s="26">
        <f t="shared" si="47"/>
        <v>3.9370549338801997</v>
      </c>
      <c r="K295" s="303">
        <f t="shared" si="41"/>
        <v>0.22289276443306827</v>
      </c>
      <c r="M295" s="444">
        <f t="shared" si="42"/>
        <v>5178.0014706552893</v>
      </c>
      <c r="N295" s="303">
        <f t="shared" si="43"/>
        <v>8650.7733543025406</v>
      </c>
      <c r="P295" s="303">
        <f t="shared" si="44"/>
        <v>3472.7718836472513</v>
      </c>
    </row>
    <row r="296" spans="5:16">
      <c r="E296" s="409">
        <f>'Módulo 2'!GN39</f>
        <v>3.8026666521216699</v>
      </c>
      <c r="F296" s="305">
        <f>'Módulo 2'!HE39</f>
        <v>4772.2303687633012</v>
      </c>
      <c r="G296" s="305">
        <f t="shared" si="45"/>
        <v>0.42906443973730241</v>
      </c>
      <c r="H296" s="305">
        <f t="shared" si="46"/>
        <v>1506332.7610207687</v>
      </c>
      <c r="I296" s="26">
        <f t="shared" si="47"/>
        <v>4.0164400750062441</v>
      </c>
      <c r="K296" s="303">
        <f t="shared" si="41"/>
        <v>0.21377342288457424</v>
      </c>
      <c r="M296" s="444">
        <f t="shared" si="42"/>
        <v>6348.4346316800047</v>
      </c>
      <c r="N296" s="303">
        <f t="shared" si="43"/>
        <v>10385.802867375554</v>
      </c>
      <c r="P296" s="303">
        <f t="shared" si="44"/>
        <v>4037.3682356955496</v>
      </c>
    </row>
    <row r="297" spans="5:16">
      <c r="E297" s="409">
        <f>'Módulo 2'!GN40</f>
        <v>3.8788018280458441</v>
      </c>
      <c r="F297" s="305">
        <f>'Módulo 2'!HE40</f>
        <v>6938.9185129708312</v>
      </c>
      <c r="G297" s="305">
        <f t="shared" si="45"/>
        <v>0.4928603928183235</v>
      </c>
      <c r="H297" s="305">
        <f t="shared" si="46"/>
        <v>1735216.6951822545</v>
      </c>
      <c r="I297" s="26">
        <f t="shared" si="47"/>
        <v>4.0778728709387524</v>
      </c>
      <c r="K297" s="303">
        <f t="shared" si="41"/>
        <v>0.19907104289290833</v>
      </c>
      <c r="M297" s="444">
        <f t="shared" si="42"/>
        <v>7564.8762505782643</v>
      </c>
      <c r="N297" s="303">
        <f t="shared" si="43"/>
        <v>11963.902661274818</v>
      </c>
      <c r="P297" s="303">
        <f t="shared" si="44"/>
        <v>4399.0264106965542</v>
      </c>
    </row>
    <row r="298" spans="5:16" ht="15.75" thickBot="1">
      <c r="E298" s="410">
        <f>'Módulo 2'!GN41</f>
        <v>3.9434573083040845</v>
      </c>
      <c r="F298" s="2">
        <f>'Módulo 2'!HE41</f>
        <v>9479.528935372542</v>
      </c>
      <c r="G298" s="2">
        <f t="shared" si="45"/>
        <v>0.54630791520642863</v>
      </c>
      <c r="H298" s="2">
        <f t="shared" si="46"/>
        <v>1928450.9645928391</v>
      </c>
      <c r="I298" s="28">
        <f t="shared" si="47"/>
        <v>4.1237277537820241</v>
      </c>
      <c r="K298" s="303">
        <f t="shared" si="41"/>
        <v>0.18027044547793958</v>
      </c>
      <c r="M298" s="444">
        <f t="shared" si="42"/>
        <v>8779.2478174011612</v>
      </c>
      <c r="N298" s="303">
        <f t="shared" si="43"/>
        <v>13296.206572636145</v>
      </c>
      <c r="P298" s="303">
        <f t="shared" si="44"/>
        <v>4516.958755234984</v>
      </c>
    </row>
    <row r="299" spans="5:16">
      <c r="E299" s="399"/>
    </row>
    <row r="300" spans="5:16">
      <c r="E300" s="399"/>
    </row>
    <row r="301" spans="5:16">
      <c r="E301" s="399"/>
    </row>
    <row r="302" spans="5:16">
      <c r="E302" s="399"/>
    </row>
    <row r="303" spans="5:16">
      <c r="E303" s="399"/>
    </row>
    <row r="304" spans="5:16">
      <c r="E304" s="399"/>
    </row>
    <row r="305" spans="5:5">
      <c r="E305" s="399"/>
    </row>
    <row r="306" spans="5:5">
      <c r="E306" s="399"/>
    </row>
  </sheetData>
  <mergeCells count="11">
    <mergeCell ref="A23:C23"/>
    <mergeCell ref="A7:C7"/>
    <mergeCell ref="F7:I7"/>
    <mergeCell ref="A11:C11"/>
    <mergeCell ref="A15:C15"/>
    <mergeCell ref="A19:C19"/>
    <mergeCell ref="A27:C27"/>
    <mergeCell ref="A31:C31"/>
    <mergeCell ref="A35:C35"/>
    <mergeCell ref="A39:C39"/>
    <mergeCell ref="A43:C4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7"/>
  <dimension ref="A2:AA306"/>
  <sheetViews>
    <sheetView workbookViewId="0">
      <selection activeCell="G9" sqref="G9"/>
    </sheetView>
  </sheetViews>
  <sheetFormatPr baseColWidth="10" defaultRowHeight="15"/>
  <cols>
    <col min="1" max="4" width="11.42578125" style="303"/>
    <col min="5" max="5" width="14.42578125" style="303" bestFit="1" customWidth="1"/>
    <col min="6" max="6" width="10.5703125" style="303" bestFit="1" customWidth="1"/>
    <col min="7" max="7" width="6.5703125" style="303" bestFit="1" customWidth="1"/>
    <col min="8" max="8" width="11.42578125" style="303"/>
    <col min="9" max="9" width="14.42578125" style="303" bestFit="1" customWidth="1"/>
    <col min="10" max="16384" width="11.42578125" style="303"/>
  </cols>
  <sheetData>
    <row r="2" spans="1:16">
      <c r="B2" s="303" t="s">
        <v>137</v>
      </c>
      <c r="C2" s="303">
        <v>381.73102418293433</v>
      </c>
      <c r="M2" s="303" t="s">
        <v>160</v>
      </c>
      <c r="N2" s="303">
        <f>SUM(K9:K298)</f>
        <v>28.547927987289835</v>
      </c>
    </row>
    <row r="3" spans="1:16">
      <c r="B3" s="303" t="s">
        <v>138</v>
      </c>
      <c r="C3" s="303">
        <v>33044.888758682602</v>
      </c>
      <c r="N3" s="303">
        <f>SUM(P9:P298)</f>
        <v>252756.43011051585</v>
      </c>
    </row>
    <row r="4" spans="1:16">
      <c r="B4" s="303" t="s">
        <v>139</v>
      </c>
      <c r="C4" s="303">
        <v>0.90506588245815578</v>
      </c>
    </row>
    <row r="6" spans="1:16" ht="15.75" thickBot="1"/>
    <row r="7" spans="1:16" ht="15.75" thickBot="1">
      <c r="A7" s="459" t="s">
        <v>142</v>
      </c>
      <c r="B7" s="465"/>
      <c r="C7" s="460"/>
      <c r="D7" s="49"/>
      <c r="E7" s="400" t="s">
        <v>105</v>
      </c>
      <c r="F7" s="459" t="s">
        <v>140</v>
      </c>
      <c r="G7" s="465"/>
      <c r="H7" s="465"/>
      <c r="I7" s="460"/>
    </row>
    <row r="8" spans="1:16" ht="15.75" thickBot="1">
      <c r="A8" s="249" t="s">
        <v>22</v>
      </c>
      <c r="B8" s="250">
        <f>Módulo1!AU3</f>
        <v>17.395</v>
      </c>
      <c r="C8" s="251" t="s">
        <v>21</v>
      </c>
      <c r="D8" s="49"/>
      <c r="E8" s="64" t="s">
        <v>38</v>
      </c>
      <c r="F8" s="335" t="s">
        <v>65</v>
      </c>
      <c r="G8" s="216" t="s">
        <v>136</v>
      </c>
      <c r="H8" s="216" t="s">
        <v>141</v>
      </c>
      <c r="I8" s="240" t="s">
        <v>38</v>
      </c>
      <c r="K8" s="62" t="s">
        <v>147</v>
      </c>
    </row>
    <row r="9" spans="1:16" ht="15.75" thickBot="1">
      <c r="A9" s="327" t="s">
        <v>23</v>
      </c>
      <c r="B9" s="439">
        <f>Módulo1!AU4</f>
        <v>66.74331704512791</v>
      </c>
      <c r="C9" s="329" t="s">
        <v>21</v>
      </c>
      <c r="D9" s="401"/>
      <c r="E9" s="403">
        <f>Módulo1!O13</f>
        <v>1.8875814392934021</v>
      </c>
      <c r="F9" s="411">
        <f>Módulo1!AN13</f>
        <v>1.5873901841108371</v>
      </c>
      <c r="G9" s="412">
        <f t="shared" ref="G9:G37" si="0">($C$2+$B$9*3*F9/$B$8)^$C$4/($C$3+($B$9*3*F9/$B$8)^$C$4)</f>
        <v>6.8509732783731221E-3</v>
      </c>
      <c r="H9" s="413">
        <f t="shared" ref="H9:H37" si="1">G9*(4200000*(1-$B$8/100)+3*F9*($B$8*$B$9/10000))+(1-G9)*((1-$B$8/100)/4200000+$B$8/(3*$B$9*F9))^(-1)</f>
        <v>23786.985835777752</v>
      </c>
      <c r="I9" s="414">
        <f>LOG(H9*0.00689476)</f>
        <v>2.2148585673651966</v>
      </c>
      <c r="K9" s="303">
        <f>ABS(E9-I9)</f>
        <v>0.32727712807179454</v>
      </c>
      <c r="M9" s="444">
        <f>10^E9</f>
        <v>77.193625619744168</v>
      </c>
      <c r="N9" s="303">
        <f>10^I9</f>
        <v>164.00555846108705</v>
      </c>
      <c r="P9" s="303">
        <f>ABS(M9-N9)</f>
        <v>86.81193284134288</v>
      </c>
    </row>
    <row r="10" spans="1:16" ht="15.75" thickBot="1">
      <c r="C10" s="306"/>
      <c r="D10" s="401"/>
      <c r="E10" s="403">
        <f>Módulo1!O14</f>
        <v>2.148710004670126</v>
      </c>
      <c r="F10" s="418">
        <f>Módulo1!AN14</f>
        <v>11.28542808007416</v>
      </c>
      <c r="G10" s="419">
        <f t="shared" si="0"/>
        <v>8.5429720452955896E-3</v>
      </c>
      <c r="H10" s="71">
        <f t="shared" si="1"/>
        <v>29767.897202968543</v>
      </c>
      <c r="I10" s="417">
        <f t="shared" ref="I10:I73" si="2">LOG(H10*0.00689476)</f>
        <v>2.312267310672977</v>
      </c>
      <c r="K10" s="303">
        <f t="shared" ref="K10:K73" si="3">ABS(E10-I10)</f>
        <v>0.16355730600285101</v>
      </c>
      <c r="M10" s="444">
        <f t="shared" ref="M10:M73" si="4">10^E10</f>
        <v>140.83480755501594</v>
      </c>
      <c r="N10" s="303">
        <f t="shared" ref="N10:N73" si="5">10^I10</f>
        <v>205.24250691913952</v>
      </c>
      <c r="P10" s="303">
        <f t="shared" ref="P10:P73" si="6">ABS(M10-N10)</f>
        <v>64.407699364123573</v>
      </c>
    </row>
    <row r="11" spans="1:16" ht="15.75" thickBot="1">
      <c r="A11" s="459" t="s">
        <v>144</v>
      </c>
      <c r="B11" s="465"/>
      <c r="C11" s="460"/>
      <c r="D11" s="401"/>
      <c r="E11" s="403">
        <f>Módulo1!O15</f>
        <v>2.506354677400898</v>
      </c>
      <c r="F11" s="405">
        <f>Módulo1!AN15</f>
        <v>65.445527302809225</v>
      </c>
      <c r="G11" s="196">
        <f t="shared" si="0"/>
        <v>1.7403712996758729E-2</v>
      </c>
      <c r="H11" s="305">
        <f t="shared" si="1"/>
        <v>61121.121059286146</v>
      </c>
      <c r="I11" s="26">
        <f t="shared" si="2"/>
        <v>2.6247104646968027</v>
      </c>
      <c r="K11" s="303">
        <f t="shared" si="3"/>
        <v>0.11835578729590468</v>
      </c>
      <c r="M11" s="444">
        <f t="shared" si="4"/>
        <v>320.8888873687456</v>
      </c>
      <c r="N11" s="303">
        <f t="shared" si="5"/>
        <v>421.41546063472401</v>
      </c>
      <c r="P11" s="303">
        <f t="shared" si="6"/>
        <v>100.52657326597841</v>
      </c>
    </row>
    <row r="12" spans="1:16">
      <c r="A12" s="249" t="s">
        <v>22</v>
      </c>
      <c r="B12" s="250">
        <f>Módulo1!CO3</f>
        <v>16.100000000000001</v>
      </c>
      <c r="C12" s="251" t="s">
        <v>21</v>
      </c>
      <c r="D12" s="401"/>
      <c r="E12" s="403">
        <f>Módulo1!O16</f>
        <v>3.232662340739211</v>
      </c>
      <c r="F12" s="405">
        <f>Módulo1!AN16</f>
        <v>801.10612433966537</v>
      </c>
      <c r="G12" s="196">
        <f t="shared" si="0"/>
        <v>0.10891061266590332</v>
      </c>
      <c r="H12" s="305">
        <f t="shared" si="1"/>
        <v>386088.13172479375</v>
      </c>
      <c r="I12" s="26">
        <f t="shared" si="2"/>
        <v>3.4252056050995678</v>
      </c>
      <c r="K12" s="303">
        <f t="shared" si="3"/>
        <v>0.19254326436035685</v>
      </c>
      <c r="M12" s="444">
        <f t="shared" si="4"/>
        <v>1708.6863133936479</v>
      </c>
      <c r="N12" s="303">
        <f t="shared" si="5"/>
        <v>2661.9850070908387</v>
      </c>
      <c r="P12" s="303">
        <f t="shared" si="6"/>
        <v>953.29869369719086</v>
      </c>
    </row>
    <row r="13" spans="1:16" ht="15.75" thickBot="1">
      <c r="A13" s="327" t="s">
        <v>23</v>
      </c>
      <c r="B13" s="439">
        <f>Módulo1!CO4</f>
        <v>72.608695652173907</v>
      </c>
      <c r="C13" s="329" t="s">
        <v>21</v>
      </c>
      <c r="D13" s="401"/>
      <c r="E13" s="403">
        <f>Módulo1!O17</f>
        <v>3.3565719542032184</v>
      </c>
      <c r="F13" s="405">
        <f>Módulo1!AN17</f>
        <v>1170.3274880002159</v>
      </c>
      <c r="G13" s="196">
        <f t="shared" si="0"/>
        <v>0.1454886980206182</v>
      </c>
      <c r="H13" s="305">
        <f t="shared" si="1"/>
        <v>516300.27383311029</v>
      </c>
      <c r="I13" s="26">
        <f t="shared" si="2"/>
        <v>3.5514215087860248</v>
      </c>
      <c r="K13" s="303">
        <f t="shared" si="3"/>
        <v>0.19484955458280639</v>
      </c>
      <c r="M13" s="444">
        <f t="shared" si="4"/>
        <v>2272.8561724239562</v>
      </c>
      <c r="N13" s="303">
        <f t="shared" si="5"/>
        <v>3559.7664760135799</v>
      </c>
      <c r="P13" s="303">
        <f t="shared" si="6"/>
        <v>1286.9103035896237</v>
      </c>
    </row>
    <row r="14" spans="1:16" ht="15.75" thickBot="1">
      <c r="D14" s="401"/>
      <c r="E14" s="403">
        <f>Módulo1!O18</f>
        <v>3.4262915145103152</v>
      </c>
      <c r="F14" s="405">
        <f>Módulo1!AN18</f>
        <v>1447.4711921450553</v>
      </c>
      <c r="G14" s="196">
        <f t="shared" si="0"/>
        <v>0.17037875735363678</v>
      </c>
      <c r="H14" s="305">
        <f t="shared" si="1"/>
        <v>604977.26136599761</v>
      </c>
      <c r="I14" s="26">
        <f t="shared" si="2"/>
        <v>3.6202582049960168</v>
      </c>
      <c r="K14" s="303">
        <f t="shared" si="3"/>
        <v>0.19396669048570159</v>
      </c>
      <c r="M14" s="444">
        <f t="shared" si="4"/>
        <v>2668.6493595629063</v>
      </c>
      <c r="N14" s="303">
        <f t="shared" si="5"/>
        <v>4171.1730225758311</v>
      </c>
      <c r="P14" s="303">
        <f t="shared" si="6"/>
        <v>1502.5236630129248</v>
      </c>
    </row>
    <row r="15" spans="1:16" ht="15.75" thickBot="1">
      <c r="A15" s="459" t="s">
        <v>143</v>
      </c>
      <c r="B15" s="465"/>
      <c r="C15" s="460"/>
      <c r="D15" s="401"/>
      <c r="E15" s="403">
        <f>Módulo1!O19</f>
        <v>3.4743246831494377</v>
      </c>
      <c r="F15" s="405">
        <f>Módulo1!AN19</f>
        <v>1676.1157400960371</v>
      </c>
      <c r="G15" s="196">
        <f t="shared" si="0"/>
        <v>0.18953507269362196</v>
      </c>
      <c r="H15" s="305">
        <f t="shared" si="1"/>
        <v>673263.03350488655</v>
      </c>
      <c r="I15" s="26">
        <f t="shared" si="2"/>
        <v>3.6667039229460543</v>
      </c>
      <c r="K15" s="303">
        <f t="shared" si="3"/>
        <v>0.19237923979661664</v>
      </c>
      <c r="M15" s="444">
        <f t="shared" si="4"/>
        <v>2980.744032410088</v>
      </c>
      <c r="N15" s="303">
        <f t="shared" si="5"/>
        <v>4641.9870328881561</v>
      </c>
      <c r="P15" s="303">
        <f t="shared" si="6"/>
        <v>1661.2430004780681</v>
      </c>
    </row>
    <row r="16" spans="1:16">
      <c r="A16" s="249" t="s">
        <v>22</v>
      </c>
      <c r="B16" s="250">
        <f>Módulo1!EH3</f>
        <v>23.15</v>
      </c>
      <c r="C16" s="251" t="s">
        <v>21</v>
      </c>
      <c r="D16" s="401"/>
      <c r="E16" s="403">
        <f>Módulo1!O20</f>
        <v>3.5106993335255381</v>
      </c>
      <c r="F16" s="405">
        <f>Módulo1!AN20</f>
        <v>1873.6107545577104</v>
      </c>
      <c r="G16" s="196">
        <f t="shared" si="0"/>
        <v>0.20519829778459395</v>
      </c>
      <c r="H16" s="305">
        <f t="shared" si="1"/>
        <v>729119.79416745959</v>
      </c>
      <c r="I16" s="26">
        <f t="shared" si="2"/>
        <v>3.7013180420353629</v>
      </c>
      <c r="K16" s="303">
        <f t="shared" si="3"/>
        <v>0.19061870850982476</v>
      </c>
      <c r="M16" s="444">
        <f t="shared" si="4"/>
        <v>3241.1515145176131</v>
      </c>
      <c r="N16" s="303">
        <f t="shared" si="5"/>
        <v>5027.1059920340394</v>
      </c>
      <c r="P16" s="303">
        <f t="shared" si="6"/>
        <v>1785.9544775164263</v>
      </c>
    </row>
    <row r="17" spans="1:27" ht="15.75" thickBot="1">
      <c r="A17" s="327" t="s">
        <v>23</v>
      </c>
      <c r="B17" s="439">
        <f>Módulo1!EH4</f>
        <v>43.844492440604753</v>
      </c>
      <c r="C17" s="329" t="s">
        <v>21</v>
      </c>
      <c r="D17" s="401"/>
      <c r="E17" s="403">
        <f>Módulo1!O21</f>
        <v>3.539819942878152</v>
      </c>
      <c r="F17" s="405">
        <f>Módulo1!AN21</f>
        <v>2048.9701827793565</v>
      </c>
      <c r="G17" s="196">
        <f t="shared" si="0"/>
        <v>0.21848414028713498</v>
      </c>
      <c r="H17" s="305">
        <f t="shared" si="1"/>
        <v>776514.11357040587</v>
      </c>
      <c r="I17" s="26">
        <f t="shared" si="2"/>
        <v>3.7286685070765055</v>
      </c>
      <c r="K17" s="303">
        <f t="shared" si="3"/>
        <v>0.1888485641983535</v>
      </c>
      <c r="M17" s="444">
        <f t="shared" si="4"/>
        <v>3465.9312424468399</v>
      </c>
      <c r="N17" s="303">
        <f t="shared" si="5"/>
        <v>5353.8784496806929</v>
      </c>
      <c r="P17" s="303">
        <f t="shared" si="6"/>
        <v>1887.9472072338531</v>
      </c>
    </row>
    <row r="18" spans="1:27" ht="15.75" thickBot="1">
      <c r="C18" s="306"/>
      <c r="D18" s="401"/>
      <c r="E18" s="403">
        <f>Módulo1!O22</f>
        <v>3.5640066965266435</v>
      </c>
      <c r="F18" s="405">
        <f>Módulo1!AN22</f>
        <v>2207.5862516649036</v>
      </c>
      <c r="G18" s="196">
        <f t="shared" si="0"/>
        <v>0.23003692952704119</v>
      </c>
      <c r="H18" s="305">
        <f t="shared" si="1"/>
        <v>817737.55662206432</v>
      </c>
      <c r="I18" s="26">
        <f t="shared" si="2"/>
        <v>3.75113309765909</v>
      </c>
      <c r="K18" s="303">
        <f t="shared" si="3"/>
        <v>0.1871264011324465</v>
      </c>
      <c r="M18" s="444">
        <f t="shared" si="4"/>
        <v>3664.4322491050657</v>
      </c>
      <c r="N18" s="303">
        <f t="shared" si="5"/>
        <v>5638.1041958955539</v>
      </c>
      <c r="P18" s="303">
        <f t="shared" si="6"/>
        <v>1973.6719467904882</v>
      </c>
    </row>
    <row r="19" spans="1:27" ht="15.75" thickBot="1">
      <c r="A19" s="459" t="s">
        <v>145</v>
      </c>
      <c r="B19" s="465"/>
      <c r="C19" s="460"/>
      <c r="D19" s="401"/>
      <c r="E19" s="403">
        <f>Módulo1!O23</f>
        <v>3.5846288967101838</v>
      </c>
      <c r="F19" s="405">
        <f>Módulo1!AN23</f>
        <v>2352.9857359661291</v>
      </c>
      <c r="G19" s="196">
        <f t="shared" si="0"/>
        <v>0.24026542552863384</v>
      </c>
      <c r="H19" s="305">
        <f t="shared" si="1"/>
        <v>854244.32195385348</v>
      </c>
      <c r="I19" s="26">
        <f t="shared" si="2"/>
        <v>3.7701012541833854</v>
      </c>
      <c r="K19" s="303">
        <f t="shared" si="3"/>
        <v>0.18547235747320157</v>
      </c>
      <c r="M19" s="444">
        <f t="shared" si="4"/>
        <v>3842.6328992637882</v>
      </c>
      <c r="N19" s="303">
        <f t="shared" si="5"/>
        <v>5889.8095812345537</v>
      </c>
      <c r="P19" s="303">
        <f t="shared" si="6"/>
        <v>2047.1766819707655</v>
      </c>
    </row>
    <row r="20" spans="1:27">
      <c r="A20" s="249" t="s">
        <v>22</v>
      </c>
      <c r="B20" s="250">
        <f>Módulo1!GA3</f>
        <v>17.899999999999999</v>
      </c>
      <c r="C20" s="251" t="s">
        <v>21</v>
      </c>
      <c r="D20" s="401"/>
      <c r="E20" s="403">
        <f>Módulo1!O24</f>
        <v>3.6025606417527305</v>
      </c>
      <c r="F20" s="405">
        <f>Módulo1!AN24</f>
        <v>2487.6230467508176</v>
      </c>
      <c r="G20" s="196">
        <f t="shared" si="0"/>
        <v>0.24944648864750388</v>
      </c>
      <c r="H20" s="305">
        <f t="shared" si="1"/>
        <v>887019.61704275513</v>
      </c>
      <c r="I20" s="26">
        <f t="shared" si="2"/>
        <v>3.7864523780555994</v>
      </c>
      <c r="K20" s="303">
        <f t="shared" si="3"/>
        <v>0.18389173630286892</v>
      </c>
      <c r="M20" s="444">
        <f t="shared" si="4"/>
        <v>4004.6138196916154</v>
      </c>
      <c r="N20" s="303">
        <f t="shared" si="5"/>
        <v>6115.78737480171</v>
      </c>
      <c r="P20" s="303">
        <f t="shared" si="6"/>
        <v>2111.1735551100946</v>
      </c>
    </row>
    <row r="21" spans="1:27" ht="15.75" thickBot="1">
      <c r="A21" s="327" t="s">
        <v>23</v>
      </c>
      <c r="B21" s="439">
        <f>Módulo1!GA4</f>
        <v>84.134078212290504</v>
      </c>
      <c r="C21" s="329" t="s">
        <v>21</v>
      </c>
      <c r="D21" s="401"/>
      <c r="E21" s="403">
        <f>Módulo1!O25</f>
        <v>3.6183930643838109</v>
      </c>
      <c r="F21" s="405">
        <f>Módulo1!AN25</f>
        <v>2613.2864610922629</v>
      </c>
      <c r="G21" s="196">
        <f t="shared" si="0"/>
        <v>0.25777695117768573</v>
      </c>
      <c r="H21" s="305">
        <f t="shared" si="1"/>
        <v>916764.02666052373</v>
      </c>
      <c r="I21" s="26">
        <f t="shared" si="2"/>
        <v>3.8007767168695232</v>
      </c>
      <c r="K21" s="303">
        <f t="shared" si="3"/>
        <v>0.18238365248571231</v>
      </c>
      <c r="M21" s="444">
        <f t="shared" si="4"/>
        <v>4153.297726834172</v>
      </c>
      <c r="N21" s="303">
        <f t="shared" si="5"/>
        <v>6320.8679404579134</v>
      </c>
      <c r="P21" s="303">
        <f t="shared" si="6"/>
        <v>2167.5702136237414</v>
      </c>
    </row>
    <row r="22" spans="1:27" ht="15.75" thickBot="1">
      <c r="C22" s="306"/>
      <c r="D22" s="401"/>
      <c r="E22" s="403">
        <f>Módulo1!O26</f>
        <v>3.6325440542373646</v>
      </c>
      <c r="F22" s="405">
        <f>Módulo1!AN26</f>
        <v>2731.3257907222537</v>
      </c>
      <c r="G22" s="196">
        <f t="shared" si="0"/>
        <v>0.26540208420476369</v>
      </c>
      <c r="H22" s="305">
        <f t="shared" si="1"/>
        <v>943994.71692970628</v>
      </c>
      <c r="I22" s="26">
        <f t="shared" si="2"/>
        <v>3.8134887171735348</v>
      </c>
      <c r="K22" s="303">
        <f t="shared" si="3"/>
        <v>0.18094466293617018</v>
      </c>
      <c r="M22" s="444">
        <f t="shared" si="4"/>
        <v>4290.8571289832971</v>
      </c>
      <c r="N22" s="303">
        <f t="shared" si="5"/>
        <v>6508.6170144982689</v>
      </c>
      <c r="P22" s="303">
        <f t="shared" si="6"/>
        <v>2217.7598855149718</v>
      </c>
      <c r="Z22" s="303">
        <v>80</v>
      </c>
      <c r="AA22" s="303">
        <f>0.9734*Z22</f>
        <v>77.872</v>
      </c>
    </row>
    <row r="23" spans="1:27" ht="15.75" thickBot="1">
      <c r="A23" s="459" t="s">
        <v>146</v>
      </c>
      <c r="B23" s="465"/>
      <c r="C23" s="460"/>
      <c r="D23" s="401"/>
      <c r="E23" s="403">
        <f>Módulo1!O27</f>
        <v>3.6453196044635985</v>
      </c>
      <c r="F23" s="405">
        <f>Módulo1!AN27</f>
        <v>2842.7889400991367</v>
      </c>
      <c r="G23" s="196">
        <f t="shared" si="0"/>
        <v>0.27243234836026253</v>
      </c>
      <c r="H23" s="305">
        <f t="shared" si="1"/>
        <v>969104.99908802996</v>
      </c>
      <c r="I23" s="26">
        <f t="shared" si="2"/>
        <v>3.8248899872656708</v>
      </c>
      <c r="K23" s="303">
        <f t="shared" si="3"/>
        <v>0.17957038280207227</v>
      </c>
      <c r="M23" s="444">
        <f t="shared" si="4"/>
        <v>4418.9552592041191</v>
      </c>
      <c r="N23" s="303">
        <f t="shared" si="5"/>
        <v>6681.7463835121825</v>
      </c>
      <c r="P23" s="303">
        <f t="shared" si="6"/>
        <v>2262.7911243080634</v>
      </c>
      <c r="Z23" s="303">
        <v>5000</v>
      </c>
      <c r="AA23" s="303">
        <f>0.9734*Z23</f>
        <v>4867</v>
      </c>
    </row>
    <row r="24" spans="1:27">
      <c r="A24" s="249" t="s">
        <v>22</v>
      </c>
      <c r="B24" s="250">
        <f>Módulo1!HT3</f>
        <v>17.79</v>
      </c>
      <c r="C24" s="251" t="s">
        <v>21</v>
      </c>
      <c r="D24" s="401"/>
      <c r="E24" s="403">
        <f>Módulo1!O28</f>
        <v>3.6569502762497441</v>
      </c>
      <c r="F24" s="405">
        <f>Módulo1!AN28</f>
        <v>2948.5082921474036</v>
      </c>
      <c r="G24" s="196">
        <f t="shared" si="0"/>
        <v>0.27895380453969959</v>
      </c>
      <c r="H24" s="305">
        <f t="shared" si="1"/>
        <v>992401.35561621911</v>
      </c>
      <c r="I24" s="26">
        <f t="shared" si="2"/>
        <v>3.8352065022445831</v>
      </c>
      <c r="K24" s="303">
        <f t="shared" si="3"/>
        <v>0.17825622599483903</v>
      </c>
      <c r="M24" s="444">
        <f t="shared" si="4"/>
        <v>4538.8964641246057</v>
      </c>
      <c r="N24" s="303">
        <f t="shared" si="5"/>
        <v>6842.3691706484869</v>
      </c>
      <c r="P24" s="303">
        <f t="shared" si="6"/>
        <v>2303.4727065238812</v>
      </c>
    </row>
    <row r="25" spans="1:27" ht="15.75" thickBot="1">
      <c r="A25" s="327" t="s">
        <v>23</v>
      </c>
      <c r="B25" s="439">
        <f>Módulo1!HT4</f>
        <v>73.917931422147277</v>
      </c>
      <c r="C25" s="329" t="s">
        <v>21</v>
      </c>
      <c r="D25" s="401"/>
      <c r="E25" s="403">
        <f>Módulo1!O29</f>
        <v>3.6676139678411084</v>
      </c>
      <c r="F25" s="405">
        <f>Módulo1!AN29</f>
        <v>3049.157752031887</v>
      </c>
      <c r="G25" s="196">
        <f t="shared" si="0"/>
        <v>0.28503487623135354</v>
      </c>
      <c r="H25" s="305">
        <f t="shared" si="1"/>
        <v>1014127.4947295247</v>
      </c>
      <c r="I25" s="26">
        <f t="shared" si="2"/>
        <v>3.8446117107408315</v>
      </c>
      <c r="K25" s="303">
        <f t="shared" si="3"/>
        <v>0.17699774289972314</v>
      </c>
      <c r="M25" s="444">
        <f t="shared" si="4"/>
        <v>4651.7243100369569</v>
      </c>
      <c r="N25" s="303">
        <f t="shared" si="5"/>
        <v>6992.1656855613483</v>
      </c>
      <c r="P25" s="303">
        <f t="shared" si="6"/>
        <v>2340.4413755243913</v>
      </c>
    </row>
    <row r="26" spans="1:27" ht="15.75" thickBot="1">
      <c r="C26" s="306"/>
      <c r="D26" s="401"/>
      <c r="E26" s="403">
        <f>Módulo1!O30</f>
        <v>3.6774507203476867</v>
      </c>
      <c r="F26" s="405">
        <f>Módulo1!AN30</f>
        <v>3145.2917727879476</v>
      </c>
      <c r="G26" s="196">
        <f t="shared" si="0"/>
        <v>0.29073090497591425</v>
      </c>
      <c r="H26" s="305">
        <f t="shared" si="1"/>
        <v>1034480.5572125195</v>
      </c>
      <c r="I26" s="26">
        <f t="shared" si="2"/>
        <v>3.8532414860284585</v>
      </c>
      <c r="K26" s="303">
        <f t="shared" si="3"/>
        <v>0.17579076568077179</v>
      </c>
      <c r="M26" s="444">
        <f t="shared" si="4"/>
        <v>4758.2879534993463</v>
      </c>
      <c r="N26" s="303">
        <f t="shared" si="5"/>
        <v>7132.4951666466004</v>
      </c>
      <c r="P26" s="303">
        <f t="shared" si="6"/>
        <v>2374.2072131472542</v>
      </c>
    </row>
    <row r="27" spans="1:27" ht="15.75" thickBot="1">
      <c r="A27" s="459" t="s">
        <v>155</v>
      </c>
      <c r="B27" s="465"/>
      <c r="C27" s="460"/>
      <c r="D27" s="401"/>
      <c r="E27" s="403">
        <f>Módulo1!O31</f>
        <v>3.686572678422956</v>
      </c>
      <c r="F27" s="405">
        <f>Módulo1!AN31</f>
        <v>3237.3728597370778</v>
      </c>
      <c r="G27" s="196">
        <f t="shared" si="0"/>
        <v>0.29608731454298887</v>
      </c>
      <c r="H27" s="305">
        <f t="shared" si="1"/>
        <v>1053622.3751032464</v>
      </c>
      <c r="I27" s="26">
        <f t="shared" si="2"/>
        <v>3.861204138284795</v>
      </c>
      <c r="K27" s="303">
        <f t="shared" si="3"/>
        <v>0.17463145986183903</v>
      </c>
      <c r="M27" s="444">
        <f t="shared" si="4"/>
        <v>4859.288434767218</v>
      </c>
      <c r="N27" s="303">
        <f t="shared" si="5"/>
        <v>7264.4734069668611</v>
      </c>
      <c r="P27" s="303">
        <f t="shared" si="6"/>
        <v>2405.1849721996432</v>
      </c>
    </row>
    <row r="28" spans="1:27">
      <c r="A28" s="249" t="s">
        <v>22</v>
      </c>
      <c r="B28" s="250">
        <f>'Módulo 2'!AX3</f>
        <v>18.34</v>
      </c>
      <c r="C28" s="251" t="s">
        <v>21</v>
      </c>
      <c r="D28" s="401"/>
      <c r="E28" s="403">
        <f>Módulo1!O32</f>
        <v>3.6950709881631889</v>
      </c>
      <c r="F28" s="405">
        <f>Módulo1!AN32</f>
        <v>3325.7914523549262</v>
      </c>
      <c r="G28" s="196">
        <f t="shared" si="0"/>
        <v>0.30114186685177424</v>
      </c>
      <c r="H28" s="305">
        <f t="shared" si="1"/>
        <v>1071687.4996921129</v>
      </c>
      <c r="I28" s="26">
        <f t="shared" si="2"/>
        <v>3.868587318472017</v>
      </c>
      <c r="K28" s="303">
        <f t="shared" si="3"/>
        <v>0.17351633030882807</v>
      </c>
      <c r="M28" s="444">
        <f t="shared" si="4"/>
        <v>4955.3118187211448</v>
      </c>
      <c r="N28" s="303">
        <f t="shared" si="5"/>
        <v>7389.0281053771951</v>
      </c>
      <c r="P28" s="303">
        <f t="shared" si="6"/>
        <v>2433.7162866560502</v>
      </c>
    </row>
    <row r="29" spans="1:27" ht="15.75" thickBot="1">
      <c r="A29" s="327" t="s">
        <v>23</v>
      </c>
      <c r="B29" s="439">
        <f>'Módulo 2'!AX4</f>
        <v>83.642311886586697</v>
      </c>
      <c r="C29" s="329" t="s">
        <v>21</v>
      </c>
      <c r="D29" s="401"/>
      <c r="E29" s="403">
        <f>Módulo1!O33</f>
        <v>3.7030206946713116</v>
      </c>
      <c r="F29" s="405">
        <f>Módulo1!AN33</f>
        <v>3410.880613686159</v>
      </c>
      <c r="G29" s="196">
        <f t="shared" si="0"/>
        <v>0.30592630699514717</v>
      </c>
      <c r="H29" s="305">
        <f t="shared" si="1"/>
        <v>1088789.0562740422</v>
      </c>
      <c r="I29" s="26">
        <f t="shared" si="2"/>
        <v>3.8754629004003704</v>
      </c>
      <c r="K29" s="303">
        <f t="shared" si="3"/>
        <v>0.17244220572905888</v>
      </c>
      <c r="M29" s="444">
        <f t="shared" si="4"/>
        <v>5046.8534587394024</v>
      </c>
      <c r="N29" s="303">
        <f t="shared" si="5"/>
        <v>7506.9392336360224</v>
      </c>
      <c r="P29" s="303">
        <f t="shared" si="6"/>
        <v>2460.08577489662</v>
      </c>
    </row>
    <row r="30" spans="1:27" ht="15.75" thickBot="1">
      <c r="C30" s="306"/>
      <c r="D30" s="401"/>
      <c r="E30" s="403">
        <f>Módulo1!O34</f>
        <v>3.7104842957749327</v>
      </c>
      <c r="F30" s="405">
        <f>Módulo1!AN34</f>
        <v>3492.9270922153205</v>
      </c>
      <c r="G30" s="196">
        <f t="shared" si="0"/>
        <v>0.31046758660998081</v>
      </c>
      <c r="H30" s="305">
        <f t="shared" si="1"/>
        <v>1105023.0987024747</v>
      </c>
      <c r="I30" s="26">
        <f t="shared" si="2"/>
        <v>3.8818905097321093</v>
      </c>
      <c r="K30" s="303">
        <f t="shared" si="3"/>
        <v>0.17140621395717659</v>
      </c>
      <c r="M30" s="444">
        <f t="shared" si="4"/>
        <v>5134.3361124641178</v>
      </c>
      <c r="N30" s="303">
        <f t="shared" si="5"/>
        <v>7618.8690600098707</v>
      </c>
      <c r="P30" s="303">
        <f t="shared" si="6"/>
        <v>2484.5329475457529</v>
      </c>
    </row>
    <row r="31" spans="1:27" ht="15.75" thickBot="1">
      <c r="A31" s="459" t="s">
        <v>156</v>
      </c>
      <c r="B31" s="465"/>
      <c r="C31" s="460"/>
      <c r="D31" s="401"/>
      <c r="E31" s="403">
        <f>Módulo1!O35</f>
        <v>3.7175143703905942</v>
      </c>
      <c r="F31" s="405">
        <f>Módulo1!AN35</f>
        <v>3572.1797928797455</v>
      </c>
      <c r="G31" s="196">
        <f t="shared" si="0"/>
        <v>0.3147887895551158</v>
      </c>
      <c r="H31" s="305">
        <f t="shared" si="1"/>
        <v>1120471.9046690189</v>
      </c>
      <c r="I31" s="26">
        <f t="shared" si="2"/>
        <v>3.8879201246675663</v>
      </c>
      <c r="K31" s="303">
        <f t="shared" si="3"/>
        <v>0.17040575427697213</v>
      </c>
      <c r="M31" s="444">
        <f t="shared" si="4"/>
        <v>5218.1237022747164</v>
      </c>
      <c r="N31" s="303">
        <f t="shared" si="5"/>
        <v>7725.3848694357721</v>
      </c>
      <c r="P31" s="303">
        <f t="shared" si="6"/>
        <v>2507.2611671610557</v>
      </c>
    </row>
    <row r="32" spans="1:27">
      <c r="A32" s="249" t="s">
        <v>22</v>
      </c>
      <c r="B32" s="250">
        <f>'Módulo 2'!CL3</f>
        <v>16.5</v>
      </c>
      <c r="C32" s="251" t="s">
        <v>21</v>
      </c>
      <c r="D32" s="401"/>
      <c r="E32" s="403">
        <f>Módulo1!O36</f>
        <v>3.8622340860097526</v>
      </c>
      <c r="F32" s="405">
        <f>Módulo1!AN36</f>
        <v>5739.5539990105835</v>
      </c>
      <c r="G32" s="196">
        <f t="shared" si="0"/>
        <v>0.41290842271571992</v>
      </c>
      <c r="H32" s="305">
        <f t="shared" si="1"/>
        <v>1471663.7335466538</v>
      </c>
      <c r="I32" s="26">
        <f t="shared" si="2"/>
        <v>4.0063277410175973</v>
      </c>
      <c r="K32" s="303">
        <f t="shared" si="3"/>
        <v>0.14409365500784466</v>
      </c>
      <c r="M32" s="444">
        <f t="shared" si="4"/>
        <v>7281.721857409917</v>
      </c>
      <c r="N32" s="303">
        <f t="shared" si="5"/>
        <v>10146.768243508126</v>
      </c>
      <c r="P32" s="303">
        <f t="shared" si="6"/>
        <v>2865.046386098209</v>
      </c>
    </row>
    <row r="33" spans="1:16" ht="15.75" thickBot="1">
      <c r="A33" s="327" t="s">
        <v>23</v>
      </c>
      <c r="B33" s="439">
        <f>'Módulo 2'!CL4</f>
        <v>81.818181818181827</v>
      </c>
      <c r="C33" s="329" t="s">
        <v>21</v>
      </c>
      <c r="D33" s="401"/>
      <c r="E33" s="403">
        <f>Módulo1!O37</f>
        <v>3.982298075330859</v>
      </c>
      <c r="F33" s="405">
        <f>Módulo1!AN37</f>
        <v>8713.8003750355292</v>
      </c>
      <c r="G33" s="196">
        <f t="shared" si="0"/>
        <v>0.50600365482666176</v>
      </c>
      <c r="H33" s="305">
        <f t="shared" si="1"/>
        <v>1805660.4261254647</v>
      </c>
      <c r="I33" s="26">
        <f t="shared" si="2"/>
        <v>4.0951552333049159</v>
      </c>
      <c r="K33" s="303">
        <f t="shared" si="3"/>
        <v>0.11285715797405693</v>
      </c>
      <c r="M33" s="444">
        <f t="shared" si="4"/>
        <v>9600.5933622706525</v>
      </c>
      <c r="N33" s="303">
        <f t="shared" si="5"/>
        <v>12449.595279632811</v>
      </c>
      <c r="P33" s="303">
        <f t="shared" si="6"/>
        <v>2849.0019173621586</v>
      </c>
    </row>
    <row r="34" spans="1:16" ht="15.75" thickBot="1">
      <c r="C34" s="402"/>
      <c r="D34" s="401"/>
      <c r="E34" s="403">
        <f>Módulo1!O38</f>
        <v>4.0795001649845739</v>
      </c>
      <c r="F34" s="405">
        <f>Módulo1!AN38</f>
        <v>12492.35207027978</v>
      </c>
      <c r="G34" s="196">
        <f t="shared" si="0"/>
        <v>0.58634396699783609</v>
      </c>
      <c r="H34" s="305">
        <f t="shared" si="1"/>
        <v>2094665.2201832447</v>
      </c>
      <c r="I34" s="26">
        <f t="shared" si="2"/>
        <v>4.1596337751432699</v>
      </c>
      <c r="K34" s="303">
        <f t="shared" si="3"/>
        <v>8.0133610158696023E-2</v>
      </c>
      <c r="M34" s="444">
        <f t="shared" si="4"/>
        <v>12008.815292186957</v>
      </c>
      <c r="N34" s="303">
        <f t="shared" si="5"/>
        <v>14442.213973510656</v>
      </c>
      <c r="P34" s="303">
        <f t="shared" si="6"/>
        <v>2433.3986813236988</v>
      </c>
    </row>
    <row r="35" spans="1:16" ht="15.75" thickBot="1">
      <c r="A35" s="459" t="s">
        <v>157</v>
      </c>
      <c r="B35" s="465"/>
      <c r="C35" s="460"/>
      <c r="D35" s="401"/>
      <c r="E35" s="403">
        <f>Módulo1!O39</f>
        <v>4.1566471393585172</v>
      </c>
      <c r="F35" s="405">
        <f>Módulo1!AN39</f>
        <v>16900.925923612911</v>
      </c>
      <c r="G35" s="196">
        <f t="shared" si="0"/>
        <v>0.65060698011020957</v>
      </c>
      <c r="H35" s="305">
        <f t="shared" si="1"/>
        <v>2326519.1858307519</v>
      </c>
      <c r="I35" s="26">
        <f t="shared" si="2"/>
        <v>4.2052257917285285</v>
      </c>
      <c r="K35" s="303">
        <f t="shared" si="3"/>
        <v>4.8578652370011355E-2</v>
      </c>
      <c r="M35" s="444">
        <f t="shared" si="4"/>
        <v>14343.2358385674</v>
      </c>
      <c r="N35" s="303">
        <f t="shared" si="5"/>
        <v>16040.791421698446</v>
      </c>
      <c r="P35" s="303">
        <f t="shared" si="6"/>
        <v>1697.5555831310467</v>
      </c>
    </row>
    <row r="36" spans="1:16">
      <c r="A36" s="249" t="s">
        <v>22</v>
      </c>
      <c r="B36" s="250">
        <f>'Módulo 2'!EF3</f>
        <v>21.189999999999998</v>
      </c>
      <c r="C36" s="251" t="s">
        <v>21</v>
      </c>
      <c r="D36" s="401"/>
      <c r="E36" s="403">
        <f>Módulo1!O40</f>
        <v>4.2169179625190036</v>
      </c>
      <c r="F36" s="405">
        <f>Módulo1!AN40</f>
        <v>21563.982971854723</v>
      </c>
      <c r="G36" s="196">
        <f t="shared" si="0"/>
        <v>0.69883878156004153</v>
      </c>
      <c r="H36" s="305">
        <f t="shared" si="1"/>
        <v>2501081.1935543655</v>
      </c>
      <c r="I36" s="26">
        <f t="shared" si="2"/>
        <v>4.2366469440265568</v>
      </c>
      <c r="K36" s="303">
        <f t="shared" si="3"/>
        <v>1.97289815075532E-2</v>
      </c>
      <c r="M36" s="444">
        <f t="shared" si="4"/>
        <v>16478.510858867332</v>
      </c>
      <c r="N36" s="303">
        <f t="shared" si="5"/>
        <v>17244.354570070911</v>
      </c>
      <c r="P36" s="303">
        <f t="shared" si="6"/>
        <v>765.84371120357901</v>
      </c>
    </row>
    <row r="37" spans="1:16" ht="15.75" thickBot="1">
      <c r="A37" s="327" t="s">
        <v>23</v>
      </c>
      <c r="B37" s="439">
        <f>'Módulo 2'!EF4</f>
        <v>52.807928268050972</v>
      </c>
      <c r="C37" s="329" t="s">
        <v>21</v>
      </c>
      <c r="D37" s="401"/>
      <c r="E37" s="404">
        <f>Módulo1!O41</f>
        <v>4.263426279803352</v>
      </c>
      <c r="F37" s="406">
        <f>Módulo1!AN41</f>
        <v>25931.174426653099</v>
      </c>
      <c r="G37" s="197">
        <f t="shared" si="0"/>
        <v>0.73270649146660294</v>
      </c>
      <c r="H37" s="2">
        <f t="shared" si="1"/>
        <v>2624036.7110761087</v>
      </c>
      <c r="I37" s="28">
        <f t="shared" si="2"/>
        <v>4.2574890600582576</v>
      </c>
      <c r="K37" s="303">
        <f t="shared" si="3"/>
        <v>5.9372197450944242E-3</v>
      </c>
      <c r="M37" s="444">
        <f t="shared" si="4"/>
        <v>18341.138053285766</v>
      </c>
      <c r="N37" s="303">
        <f t="shared" si="5"/>
        <v>18092.103354059116</v>
      </c>
      <c r="P37" s="303">
        <f t="shared" si="6"/>
        <v>249.03469922664954</v>
      </c>
    </row>
    <row r="38" spans="1:16" ht="15.75" thickBot="1">
      <c r="C38" s="305"/>
      <c r="D38" s="305"/>
      <c r="E38" s="407">
        <f>Módulo1!BI13</f>
        <v>1.9354118547619443</v>
      </c>
      <c r="F38" s="415">
        <f>Módulo1!CH13</f>
        <v>2.14306831896543</v>
      </c>
      <c r="G38" s="412">
        <f t="shared" ref="G38:G66" si="7">($C$2+$B$13*3*F38/$B$12)^$C$4/($C$3+($B$13*3*F38/$B$12)^$C$4)</f>
        <v>7.0154533022816394E-3</v>
      </c>
      <c r="H38" s="413">
        <f t="shared" ref="H38:H66" si="8">G38*(4200000*(1-$B$12/100)+3*F38*($B$12*$B$13/10000))+(1-G38)*((1-$B$12/100)/4200000+$B$12/(3*$B$13*F38))^(-1)</f>
        <v>24749.850834989531</v>
      </c>
      <c r="I38" s="414">
        <f t="shared" si="2"/>
        <v>2.2320917392252113</v>
      </c>
      <c r="K38" s="303">
        <f t="shared" si="3"/>
        <v>0.29667988446326699</v>
      </c>
      <c r="M38" s="444">
        <f t="shared" si="4"/>
        <v>86.181064621822415</v>
      </c>
      <c r="N38" s="303">
        <f t="shared" si="5"/>
        <v>170.64428154305253</v>
      </c>
      <c r="P38" s="303">
        <f t="shared" si="6"/>
        <v>84.463216921230114</v>
      </c>
    </row>
    <row r="39" spans="1:16" ht="15.75" thickBot="1">
      <c r="A39" s="459" t="s">
        <v>158</v>
      </c>
      <c r="B39" s="465"/>
      <c r="C39" s="460"/>
      <c r="D39" s="305"/>
      <c r="E39" s="407">
        <f>Módulo1!BI14</f>
        <v>2.1884635561097801</v>
      </c>
      <c r="F39" s="416">
        <f>Módulo1!CH14</f>
        <v>9.5274830928359258</v>
      </c>
      <c r="G39" s="71">
        <f t="shared" si="7"/>
        <v>8.5279860683059386E-3</v>
      </c>
      <c r="H39" s="71">
        <f t="shared" si="8"/>
        <v>30178.745985538655</v>
      </c>
      <c r="I39" s="417">
        <f t="shared" si="2"/>
        <v>2.3182203430181478</v>
      </c>
      <c r="K39" s="303">
        <f t="shared" si="3"/>
        <v>0.12975678690836778</v>
      </c>
      <c r="M39" s="444">
        <f t="shared" si="4"/>
        <v>154.33469076902966</v>
      </c>
      <c r="N39" s="303">
        <f t="shared" si="5"/>
        <v>208.07521067125262</v>
      </c>
      <c r="P39" s="303">
        <f t="shared" si="6"/>
        <v>53.740519902222957</v>
      </c>
    </row>
    <row r="40" spans="1:16">
      <c r="A40" s="249" t="s">
        <v>22</v>
      </c>
      <c r="B40" s="250">
        <f>'Módulo 2'!GD3</f>
        <v>21.96</v>
      </c>
      <c r="C40" s="251" t="s">
        <v>21</v>
      </c>
      <c r="E40" s="407">
        <f>Módulo1!BI15</f>
        <v>2.5227846765841373</v>
      </c>
      <c r="F40" s="25">
        <f>Módulo1!CH15</f>
        <v>40.517143135565817</v>
      </c>
      <c r="G40" s="305">
        <f t="shared" si="7"/>
        <v>1.4574359642965646E-2</v>
      </c>
      <c r="H40" s="305">
        <f t="shared" si="8"/>
        <v>51897.466638384205</v>
      </c>
      <c r="I40" s="26">
        <f t="shared" si="2"/>
        <v>2.5536653117908652</v>
      </c>
      <c r="K40" s="303">
        <f t="shared" si="3"/>
        <v>3.0880635206727902E-2</v>
      </c>
      <c r="M40" s="444">
        <f t="shared" si="4"/>
        <v>333.26114075958469</v>
      </c>
      <c r="N40" s="303">
        <f t="shared" si="5"/>
        <v>357.82057707966601</v>
      </c>
      <c r="P40" s="303">
        <f t="shared" si="6"/>
        <v>24.559436320081318</v>
      </c>
    </row>
    <row r="41" spans="1:16" ht="15.75" thickBot="1">
      <c r="A41" s="327" t="s">
        <v>23</v>
      </c>
      <c r="B41" s="439">
        <f>'Módulo 2'!GD4</f>
        <v>54.462659380692166</v>
      </c>
      <c r="C41" s="329" t="s">
        <v>21</v>
      </c>
      <c r="E41" s="407">
        <f>Módulo1!BI16</f>
        <v>3.1954818165540222</v>
      </c>
      <c r="F41" s="25">
        <f>Módulo1!CH16</f>
        <v>388.3032048456339</v>
      </c>
      <c r="G41" s="305">
        <f t="shared" si="7"/>
        <v>7.0167975450413131E-2</v>
      </c>
      <c r="H41" s="305">
        <f t="shared" si="8"/>
        <v>252147.28888897566</v>
      </c>
      <c r="I41" s="26">
        <f t="shared" si="2"/>
        <v>3.2401734563452358</v>
      </c>
      <c r="K41" s="303">
        <f t="shared" si="3"/>
        <v>4.46916397912136E-2</v>
      </c>
      <c r="M41" s="444">
        <f t="shared" si="4"/>
        <v>1568.4902252954537</v>
      </c>
      <c r="N41" s="303">
        <f t="shared" si="5"/>
        <v>1738.495041540154</v>
      </c>
      <c r="P41" s="303">
        <f t="shared" si="6"/>
        <v>170.00481624470035</v>
      </c>
    </row>
    <row r="42" spans="1:16" ht="15.75" thickBot="1">
      <c r="E42" s="407">
        <f>Módulo1!BI17</f>
        <v>3.312727478013743</v>
      </c>
      <c r="F42" s="25">
        <f>Módulo1!CH17</f>
        <v>558.74216765770291</v>
      </c>
      <c r="G42" s="305">
        <f t="shared" si="7"/>
        <v>9.3315567088763957E-2</v>
      </c>
      <c r="H42" s="305">
        <f t="shared" si="8"/>
        <v>335687.46442110819</v>
      </c>
      <c r="I42" s="26">
        <f t="shared" si="2"/>
        <v>3.3644542770890196</v>
      </c>
      <c r="K42" s="303">
        <f t="shared" si="3"/>
        <v>5.1726799075276553E-2</v>
      </c>
      <c r="M42" s="444">
        <f t="shared" si="4"/>
        <v>2054.600918907815</v>
      </c>
      <c r="N42" s="303">
        <f t="shared" si="5"/>
        <v>2314.4845021920814</v>
      </c>
      <c r="P42" s="303">
        <f t="shared" si="6"/>
        <v>259.88358328426648</v>
      </c>
    </row>
    <row r="43" spans="1:16" ht="15.75" thickBot="1">
      <c r="A43" s="459" t="s">
        <v>159</v>
      </c>
      <c r="B43" s="465"/>
      <c r="C43" s="460"/>
      <c r="E43" s="407">
        <f>Módulo1!BI18</f>
        <v>3.379351240393782</v>
      </c>
      <c r="F43" s="25">
        <f>Módulo1!CH18</f>
        <v>687.04954522451806</v>
      </c>
      <c r="G43" s="305">
        <f t="shared" si="7"/>
        <v>0.10958758794066596</v>
      </c>
      <c r="H43" s="305">
        <f t="shared" si="8"/>
        <v>394452.62224949396</v>
      </c>
      <c r="I43" s="26">
        <f t="shared" si="2"/>
        <v>3.4345140009164385</v>
      </c>
      <c r="K43" s="303">
        <f t="shared" si="3"/>
        <v>5.5162760522656562E-2</v>
      </c>
      <c r="M43" s="444">
        <f t="shared" si="4"/>
        <v>2395.2521595360445</v>
      </c>
      <c r="N43" s="303">
        <f t="shared" si="5"/>
        <v>2719.656161780923</v>
      </c>
      <c r="P43" s="303">
        <f t="shared" si="6"/>
        <v>324.40400224487848</v>
      </c>
    </row>
    <row r="44" spans="1:16">
      <c r="A44" s="249" t="s">
        <v>22</v>
      </c>
      <c r="B44" s="250">
        <f>'Módulo 2'!HW3</f>
        <v>18.28</v>
      </c>
      <c r="C44" s="251" t="s">
        <v>21</v>
      </c>
      <c r="E44" s="407">
        <f>Módulo1!BI19</f>
        <v>3.4255699990607305</v>
      </c>
      <c r="F44" s="25">
        <f>Módulo1!CH19</f>
        <v>793.29243622060017</v>
      </c>
      <c r="G44" s="305">
        <f t="shared" si="7"/>
        <v>0.12242348869491593</v>
      </c>
      <c r="H44" s="305">
        <f t="shared" si="8"/>
        <v>440828.74359268951</v>
      </c>
      <c r="I44" s="26">
        <f t="shared" si="2"/>
        <v>3.4827890577022038</v>
      </c>
      <c r="K44" s="303">
        <f t="shared" si="3"/>
        <v>5.7219058641473364E-2</v>
      </c>
      <c r="M44" s="444">
        <f t="shared" si="4"/>
        <v>2664.219477844254</v>
      </c>
      <c r="N44" s="303">
        <f t="shared" si="5"/>
        <v>3039.4083881731326</v>
      </c>
      <c r="P44" s="303">
        <f t="shared" si="6"/>
        <v>375.18891032887859</v>
      </c>
    </row>
    <row r="45" spans="1:16" ht="15.75" thickBot="1">
      <c r="A45" s="327" t="s">
        <v>23</v>
      </c>
      <c r="B45" s="439">
        <f>'Módulo 2'!HW4</f>
        <v>74.288840262582056</v>
      </c>
      <c r="C45" s="329" t="s">
        <v>21</v>
      </c>
      <c r="E45" s="407">
        <f>Módulo1!BI20</f>
        <v>3.4607603482648193</v>
      </c>
      <c r="F45" s="25">
        <f>Módulo1!CH20</f>
        <v>885.38554570760812</v>
      </c>
      <c r="G45" s="305">
        <f t="shared" si="7"/>
        <v>0.13313071963513218</v>
      </c>
      <c r="H45" s="305">
        <f t="shared" si="8"/>
        <v>479526.70695851702</v>
      </c>
      <c r="I45" s="26">
        <f t="shared" si="2"/>
        <v>3.5193319533560667</v>
      </c>
      <c r="K45" s="303">
        <f t="shared" si="3"/>
        <v>5.8571605091247481E-2</v>
      </c>
      <c r="M45" s="444">
        <f t="shared" si="4"/>
        <v>2889.0851917217883</v>
      </c>
      <c r="N45" s="303">
        <f t="shared" si="5"/>
        <v>3306.2215580693073</v>
      </c>
      <c r="P45" s="303">
        <f t="shared" si="6"/>
        <v>417.13636634751902</v>
      </c>
    </row>
    <row r="46" spans="1:16">
      <c r="E46" s="407">
        <f>Módulo1!BI21</f>
        <v>3.4890589412302626</v>
      </c>
      <c r="F46" s="25">
        <f>Módulo1!CH21</f>
        <v>967.42402953756118</v>
      </c>
      <c r="G46" s="305">
        <f t="shared" si="7"/>
        <v>0.1423674551165425</v>
      </c>
      <c r="H46" s="305">
        <f t="shared" si="8"/>
        <v>512918.87423529453</v>
      </c>
      <c r="I46" s="26">
        <f t="shared" si="2"/>
        <v>3.5485678337977284</v>
      </c>
      <c r="K46" s="303">
        <f t="shared" si="3"/>
        <v>5.9508892567465832E-2</v>
      </c>
      <c r="M46" s="444">
        <f t="shared" si="4"/>
        <v>3083.6064202755279</v>
      </c>
      <c r="N46" s="303">
        <f t="shared" si="5"/>
        <v>3536.4525373225438</v>
      </c>
      <c r="P46" s="303">
        <f t="shared" si="6"/>
        <v>452.84611704701592</v>
      </c>
    </row>
    <row r="47" spans="1:16">
      <c r="E47" s="407">
        <f>Módulo1!BI22</f>
        <v>3.5126528554722158</v>
      </c>
      <c r="F47" s="25">
        <f>Módulo1!CH22</f>
        <v>1041.8525919326191</v>
      </c>
      <c r="G47" s="305">
        <f t="shared" si="7"/>
        <v>0.15051782229137889</v>
      </c>
      <c r="H47" s="305">
        <f t="shared" si="8"/>
        <v>542390.22218447062</v>
      </c>
      <c r="I47" s="26">
        <f t="shared" si="2"/>
        <v>3.5728310051847596</v>
      </c>
      <c r="K47" s="303">
        <f t="shared" si="3"/>
        <v>6.017814971254376E-2</v>
      </c>
      <c r="M47" s="444">
        <f t="shared" si="4"/>
        <v>3255.7635407753678</v>
      </c>
      <c r="N47" s="303">
        <f t="shared" si="5"/>
        <v>3739.6504083086052</v>
      </c>
      <c r="P47" s="303">
        <f t="shared" si="6"/>
        <v>483.88686753323736</v>
      </c>
    </row>
    <row r="48" spans="1:16">
      <c r="E48" s="407">
        <f>Módulo1!BI23</f>
        <v>3.5328369033132923</v>
      </c>
      <c r="F48" s="25">
        <f>Módulo1!CH23</f>
        <v>1110.2685533213394</v>
      </c>
      <c r="G48" s="305">
        <f t="shared" si="7"/>
        <v>0.15782794762286745</v>
      </c>
      <c r="H48" s="305">
        <f t="shared" si="8"/>
        <v>568828.37916189316</v>
      </c>
      <c r="I48" s="26">
        <f t="shared" si="2"/>
        <v>3.5935004088532119</v>
      </c>
      <c r="K48" s="303">
        <f t="shared" si="3"/>
        <v>6.0663505539919615E-2</v>
      </c>
      <c r="M48" s="444">
        <f t="shared" si="4"/>
        <v>3410.6480272805575</v>
      </c>
      <c r="N48" s="303">
        <f t="shared" si="5"/>
        <v>3921.9351555102603</v>
      </c>
      <c r="P48" s="303">
        <f t="shared" si="6"/>
        <v>511.28712822970283</v>
      </c>
    </row>
    <row r="49" spans="5:16">
      <c r="E49" s="407">
        <f>Módulo1!BI24</f>
        <v>3.5504399292527911</v>
      </c>
      <c r="F49" s="25">
        <f>Módulo1!CH24</f>
        <v>1173.783080553663</v>
      </c>
      <c r="G49" s="305">
        <f t="shared" si="7"/>
        <v>0.16446610398381872</v>
      </c>
      <c r="H49" s="305">
        <f t="shared" si="8"/>
        <v>592840.32896387239</v>
      </c>
      <c r="I49" s="26">
        <f t="shared" si="2"/>
        <v>3.6114568929907627</v>
      </c>
      <c r="K49" s="303">
        <f t="shared" si="3"/>
        <v>6.1016963737971608E-2</v>
      </c>
      <c r="M49" s="444">
        <f t="shared" si="4"/>
        <v>3551.7298826470701</v>
      </c>
      <c r="N49" s="303">
        <f t="shared" si="5"/>
        <v>4087.491786526954</v>
      </c>
      <c r="P49" s="303">
        <f t="shared" si="6"/>
        <v>535.7619038798839</v>
      </c>
    </row>
    <row r="50" spans="5:16">
      <c r="E50" s="407">
        <f>Módulo1!BI25</f>
        <v>3.5660238597242611</v>
      </c>
      <c r="F50" s="25">
        <f>Módulo1!CH25</f>
        <v>1233.2057298563429</v>
      </c>
      <c r="G50" s="305">
        <f t="shared" si="7"/>
        <v>0.17055298107455372</v>
      </c>
      <c r="H50" s="305">
        <f t="shared" si="8"/>
        <v>614861.49533445307</v>
      </c>
      <c r="I50" s="26">
        <f t="shared" si="2"/>
        <v>3.6272964503352472</v>
      </c>
      <c r="K50" s="303">
        <f t="shared" si="3"/>
        <v>6.1272590610986111E-2</v>
      </c>
      <c r="M50" s="444">
        <f t="shared" si="4"/>
        <v>3681.4919885250201</v>
      </c>
      <c r="N50" s="303">
        <f t="shared" si="5"/>
        <v>4239.3224435721722</v>
      </c>
      <c r="P50" s="303">
        <f t="shared" si="6"/>
        <v>557.8304550471521</v>
      </c>
    </row>
    <row r="51" spans="5:16">
      <c r="E51" s="407">
        <f>Módulo1!BI26</f>
        <v>3.5799868377783763</v>
      </c>
      <c r="F51" s="25">
        <f>Módulo1!CH26</f>
        <v>1289.1476849748988</v>
      </c>
      <c r="G51" s="305">
        <f t="shared" si="7"/>
        <v>0.17617839456952705</v>
      </c>
      <c r="H51" s="305">
        <f t="shared" si="8"/>
        <v>635215.96728495462</v>
      </c>
      <c r="I51" s="26">
        <f t="shared" si="2"/>
        <v>3.6414405597212416</v>
      </c>
      <c r="K51" s="303">
        <f t="shared" si="3"/>
        <v>6.1453721942865247E-2</v>
      </c>
      <c r="M51" s="444">
        <f t="shared" si="4"/>
        <v>3801.7787404369124</v>
      </c>
      <c r="N51" s="303">
        <f t="shared" si="5"/>
        <v>4379.6616425976163</v>
      </c>
      <c r="P51" s="303">
        <f t="shared" si="6"/>
        <v>577.88290216070391</v>
      </c>
    </row>
    <row r="52" spans="5:16">
      <c r="E52" s="407">
        <f>Módulo1!BI27</f>
        <v>3.5926210037365323</v>
      </c>
      <c r="F52" s="25">
        <f>Módulo1!CH27</f>
        <v>1342.0836011837901</v>
      </c>
      <c r="G52" s="305">
        <f t="shared" si="7"/>
        <v>0.18141117474183058</v>
      </c>
      <c r="H52" s="305">
        <f t="shared" si="8"/>
        <v>654152.14680006995</v>
      </c>
      <c r="I52" s="26">
        <f t="shared" si="2"/>
        <v>3.6541979244009459</v>
      </c>
      <c r="K52" s="303">
        <f t="shared" si="3"/>
        <v>6.157692066441367E-2</v>
      </c>
      <c r="M52" s="444">
        <f t="shared" si="4"/>
        <v>3914.0016439782912</v>
      </c>
      <c r="N52" s="303">
        <f t="shared" si="5"/>
        <v>4510.2220556712555</v>
      </c>
      <c r="P52" s="303">
        <f t="shared" si="6"/>
        <v>596.22041169296426</v>
      </c>
    </row>
    <row r="53" spans="5:16">
      <c r="E53" s="407">
        <f>Módulo1!BI28</f>
        <v>3.6041469043154359</v>
      </c>
      <c r="F53" s="25">
        <f>Módulo1!CH28</f>
        <v>1392.3906919808053</v>
      </c>
      <c r="G53" s="305">
        <f t="shared" si="7"/>
        <v>0.18630534678260341</v>
      </c>
      <c r="H53" s="305">
        <f t="shared" si="8"/>
        <v>671865.03166175727</v>
      </c>
      <c r="I53" s="26">
        <f t="shared" si="2"/>
        <v>3.6658011914954378</v>
      </c>
      <c r="K53" s="303">
        <f t="shared" si="3"/>
        <v>6.1654287180001877E-2</v>
      </c>
      <c r="M53" s="444">
        <f t="shared" si="4"/>
        <v>4019.2674347175166</v>
      </c>
      <c r="N53" s="303">
        <f t="shared" si="5"/>
        <v>4632.3481457002226</v>
      </c>
      <c r="P53" s="303">
        <f t="shared" si="6"/>
        <v>613.08071098270602</v>
      </c>
    </row>
    <row r="54" spans="5:16">
      <c r="E54" s="407">
        <f>Módulo1!BI29</f>
        <v>3.6147350154490425</v>
      </c>
      <c r="F54" s="25">
        <f>Módulo1!CH29</f>
        <v>1440.3745232188546</v>
      </c>
      <c r="G54" s="305">
        <f t="shared" si="7"/>
        <v>0.19090416715247724</v>
      </c>
      <c r="H54" s="305">
        <f t="shared" si="8"/>
        <v>688510.77024299721</v>
      </c>
      <c r="I54" s="26">
        <f t="shared" si="2"/>
        <v>3.6764298916315479</v>
      </c>
      <c r="K54" s="303">
        <f t="shared" si="3"/>
        <v>6.1694876182505354E-2</v>
      </c>
      <c r="M54" s="444">
        <f t="shared" si="4"/>
        <v>4118.4615470434255</v>
      </c>
      <c r="N54" s="303">
        <f t="shared" si="5"/>
        <v>4747.1165182406103</v>
      </c>
      <c r="P54" s="303">
        <f t="shared" si="6"/>
        <v>628.65497119718475</v>
      </c>
    </row>
    <row r="55" spans="5:16">
      <c r="E55" s="407">
        <f>Módulo1!BI30</f>
        <v>3.6245197603580923</v>
      </c>
      <c r="F55" s="25">
        <f>Módulo1!CH30</f>
        <v>1486.2866522628342</v>
      </c>
      <c r="G55" s="305">
        <f t="shared" si="7"/>
        <v>0.19524285707557804</v>
      </c>
      <c r="H55" s="305">
        <f t="shared" si="8"/>
        <v>704216.51949351002</v>
      </c>
      <c r="I55" s="26">
        <f t="shared" si="2"/>
        <v>3.6862253619222671</v>
      </c>
      <c r="K55" s="303">
        <f t="shared" si="3"/>
        <v>6.1705601564174817E-2</v>
      </c>
      <c r="M55" s="444">
        <f t="shared" si="4"/>
        <v>4212.3045226402146</v>
      </c>
      <c r="N55" s="303">
        <f t="shared" si="5"/>
        <v>4855.4038899430752</v>
      </c>
      <c r="P55" s="303">
        <f t="shared" si="6"/>
        <v>643.09936730286063</v>
      </c>
    </row>
    <row r="56" spans="5:16">
      <c r="E56" s="407">
        <f>Módulo1!BI31</f>
        <v>3.6336089545705255</v>
      </c>
      <c r="F56" s="25">
        <f>Módulo1!CH31</f>
        <v>1530.3370563607248</v>
      </c>
      <c r="G56" s="305">
        <f t="shared" si="7"/>
        <v>0.19935051094443065</v>
      </c>
      <c r="H56" s="305">
        <f t="shared" si="8"/>
        <v>719087.32812619046</v>
      </c>
      <c r="I56" s="26">
        <f t="shared" si="2"/>
        <v>3.6953007890122871</v>
      </c>
      <c r="K56" s="303">
        <f t="shared" si="3"/>
        <v>6.1691834441761628E-2</v>
      </c>
      <c r="M56" s="444">
        <f t="shared" si="4"/>
        <v>4301.3913218348453</v>
      </c>
      <c r="N56" s="303">
        <f t="shared" si="5"/>
        <v>4957.934546471336</v>
      </c>
      <c r="P56" s="303">
        <f t="shared" si="6"/>
        <v>656.54322463649078</v>
      </c>
    </row>
    <row r="57" spans="5:16">
      <c r="E57" s="407">
        <f>Módulo1!BI32</f>
        <v>3.6420903560639024</v>
      </c>
      <c r="F57" s="25">
        <f>Módulo1!CH32</f>
        <v>1572.7031153352791</v>
      </c>
      <c r="G57" s="305">
        <f t="shared" si="7"/>
        <v>0.20325146370125924</v>
      </c>
      <c r="H57" s="305">
        <f t="shared" si="8"/>
        <v>733211.06897023355</v>
      </c>
      <c r="I57" s="26">
        <f t="shared" si="2"/>
        <v>3.7037481660950431</v>
      </c>
      <c r="K57" s="303">
        <f t="shared" si="3"/>
        <v>6.1657810031140681E-2</v>
      </c>
      <c r="M57" s="444">
        <f t="shared" si="4"/>
        <v>4386.2194468604612</v>
      </c>
      <c r="N57" s="303">
        <f t="shared" si="5"/>
        <v>5055.3143498932131</v>
      </c>
      <c r="P57" s="303">
        <f t="shared" si="6"/>
        <v>669.09490303275197</v>
      </c>
    </row>
    <row r="58" spans="5:16">
      <c r="E58" s="407">
        <f>Módulo1!BI33</f>
        <v>3.6500363222041354</v>
      </c>
      <c r="F58" s="25">
        <f>Módulo1!CH33</f>
        <v>1613.5362480030906</v>
      </c>
      <c r="G58" s="305">
        <f t="shared" si="7"/>
        <v>0.20696629274730996</v>
      </c>
      <c r="H58" s="305">
        <f t="shared" si="8"/>
        <v>746662.05336515803</v>
      </c>
      <c r="I58" s="26">
        <f t="shared" si="2"/>
        <v>3.7116432337047529</v>
      </c>
      <c r="K58" s="303">
        <f t="shared" si="3"/>
        <v>6.1606911500617478E-2</v>
      </c>
      <c r="M58" s="444">
        <f t="shared" si="4"/>
        <v>4467.2095208018682</v>
      </c>
      <c r="N58" s="303">
        <f t="shared" si="5"/>
        <v>5148.0556590599608</v>
      </c>
      <c r="P58" s="303">
        <f t="shared" si="6"/>
        <v>680.84613825809265</v>
      </c>
    </row>
    <row r="59" spans="5:16">
      <c r="E59" s="407">
        <f>Módulo1!BI34</f>
        <v>3.6575071931989189</v>
      </c>
      <c r="F59" s="25">
        <f>Módulo1!CH34</f>
        <v>1652.9669098949171</v>
      </c>
      <c r="G59" s="305">
        <f t="shared" si="7"/>
        <v>0.21051256652837133</v>
      </c>
      <c r="H59" s="305">
        <f t="shared" si="8"/>
        <v>759503.73193618108</v>
      </c>
      <c r="I59" s="26">
        <f t="shared" si="2"/>
        <v>3.7190490655750201</v>
      </c>
      <c r="K59" s="303">
        <f t="shared" si="3"/>
        <v>6.1541872376101203E-2</v>
      </c>
      <c r="M59" s="444">
        <f t="shared" si="4"/>
        <v>4544.7206454643556</v>
      </c>
      <c r="N59" s="303">
        <f t="shared" si="5"/>
        <v>5236.5959508043106</v>
      </c>
      <c r="P59" s="303">
        <f t="shared" si="6"/>
        <v>691.87530533995505</v>
      </c>
    </row>
    <row r="60" spans="5:16">
      <c r="E60" s="407">
        <f>Módulo1!BI35</f>
        <v>3.6645537975896225</v>
      </c>
      <c r="F60" s="25">
        <f>Módulo1!CH35</f>
        <v>1691.108420800738</v>
      </c>
      <c r="G60" s="305">
        <f t="shared" si="7"/>
        <v>0.2139054135325405</v>
      </c>
      <c r="H60" s="305">
        <f t="shared" si="8"/>
        <v>771790.74762418622</v>
      </c>
      <c r="I60" s="26">
        <f t="shared" si="2"/>
        <v>3.7260187212603775</v>
      </c>
      <c r="K60" s="303">
        <f t="shared" si="3"/>
        <v>6.1464923670754956E-2</v>
      </c>
      <c r="M60" s="444">
        <f t="shared" si="4"/>
        <v>4619.0620630283629</v>
      </c>
      <c r="N60" s="303">
        <f t="shared" si="5"/>
        <v>5321.3119750893356</v>
      </c>
      <c r="P60" s="303">
        <f t="shared" si="6"/>
        <v>702.24991206097275</v>
      </c>
    </row>
    <row r="61" spans="5:16">
      <c r="E61" s="407">
        <f>Módulo1!BI36</f>
        <v>3.8119267846571647</v>
      </c>
      <c r="F61" s="25">
        <f>Módulo1!CH36</f>
        <v>2753.5494222010329</v>
      </c>
      <c r="G61" s="305">
        <f t="shared" si="7"/>
        <v>0.29603555622918915</v>
      </c>
      <c r="H61" s="305">
        <f t="shared" si="8"/>
        <v>1069487.9672157047</v>
      </c>
      <c r="I61" s="26">
        <f t="shared" si="2"/>
        <v>3.8676950560974075</v>
      </c>
      <c r="K61" s="303">
        <f t="shared" si="3"/>
        <v>5.5768271440242767E-2</v>
      </c>
      <c r="M61" s="444">
        <f t="shared" si="4"/>
        <v>6485.2509301643213</v>
      </c>
      <c r="N61" s="303">
        <f t="shared" si="5"/>
        <v>7373.8628568401609</v>
      </c>
      <c r="P61" s="303">
        <f t="shared" si="6"/>
        <v>888.61192667583964</v>
      </c>
    </row>
    <row r="62" spans="5:16">
      <c r="E62" s="407">
        <f>Módulo1!BI37</f>
        <v>3.9382271582032313</v>
      </c>
      <c r="F62" s="25">
        <f>Módulo1!CH37</f>
        <v>4265.263970681016</v>
      </c>
      <c r="G62" s="305">
        <f t="shared" si="7"/>
        <v>0.38376562692824445</v>
      </c>
      <c r="H62" s="305">
        <f t="shared" si="8"/>
        <v>1388043.2512168237</v>
      </c>
      <c r="I62" s="26">
        <f t="shared" si="2"/>
        <v>3.9809221522792595</v>
      </c>
      <c r="K62" s="303">
        <f t="shared" si="3"/>
        <v>4.269499407602817E-2</v>
      </c>
      <c r="M62" s="444">
        <f t="shared" si="4"/>
        <v>8674.1545972795338</v>
      </c>
      <c r="N62" s="303">
        <f t="shared" si="5"/>
        <v>9570.2250867597231</v>
      </c>
      <c r="P62" s="303">
        <f t="shared" si="6"/>
        <v>896.07048948018928</v>
      </c>
    </row>
    <row r="63" spans="5:16">
      <c r="E63" s="407">
        <f>Módulo1!BI38</f>
        <v>4.0439963694456269</v>
      </c>
      <c r="F63" s="25">
        <f>Módulo1!CH38</f>
        <v>6258.3315477820252</v>
      </c>
      <c r="G63" s="305">
        <f t="shared" si="7"/>
        <v>0.4678910928707955</v>
      </c>
      <c r="H63" s="305">
        <f t="shared" si="8"/>
        <v>1694087.1704467472</v>
      </c>
      <c r="I63" s="26">
        <f t="shared" si="2"/>
        <v>4.0674549068971455</v>
      </c>
      <c r="K63" s="303">
        <f t="shared" si="3"/>
        <v>2.3458537451518602E-2</v>
      </c>
      <c r="M63" s="444">
        <f t="shared" si="4"/>
        <v>11066.14533017334</v>
      </c>
      <c r="N63" s="303">
        <f t="shared" si="5"/>
        <v>11680.324459309426</v>
      </c>
      <c r="P63" s="303">
        <f t="shared" si="6"/>
        <v>614.17912913608598</v>
      </c>
    </row>
    <row r="64" spans="5:16">
      <c r="E64" s="407">
        <f>Módulo1!BI39</f>
        <v>4.1308717838897726</v>
      </c>
      <c r="F64" s="25">
        <f>Módulo1!CH39</f>
        <v>8660.8164476763486</v>
      </c>
      <c r="G64" s="305">
        <f t="shared" si="7"/>
        <v>0.54095883784438992</v>
      </c>
      <c r="H64" s="305">
        <f t="shared" si="8"/>
        <v>1960432.6854032825</v>
      </c>
      <c r="I64" s="26">
        <f t="shared" si="2"/>
        <v>4.1308710880950024</v>
      </c>
      <c r="K64" s="303">
        <f t="shared" si="3"/>
        <v>6.9579477024461767E-7</v>
      </c>
      <c r="M64" s="444">
        <f t="shared" si="4"/>
        <v>13516.734517514586</v>
      </c>
      <c r="N64" s="303">
        <f t="shared" si="5"/>
        <v>13516.712862011149</v>
      </c>
      <c r="P64" s="303">
        <f t="shared" si="6"/>
        <v>2.1655503436704748E-2</v>
      </c>
    </row>
    <row r="65" spans="5:16">
      <c r="E65" s="407">
        <f>Módulo1!BI40</f>
        <v>4.2010995958803807</v>
      </c>
      <c r="F65" s="25">
        <f>Módulo1!CH40</f>
        <v>11255.757206915298</v>
      </c>
      <c r="G65" s="305">
        <f t="shared" si="7"/>
        <v>0.59883945176441333</v>
      </c>
      <c r="H65" s="305">
        <f t="shared" si="8"/>
        <v>2171841.7020278187</v>
      </c>
      <c r="I65" s="26">
        <f t="shared" si="2"/>
        <v>4.1753473212586973</v>
      </c>
      <c r="K65" s="303">
        <f t="shared" si="3"/>
        <v>2.5752274621683391E-2</v>
      </c>
      <c r="M65" s="444">
        <f t="shared" si="4"/>
        <v>15889.110886049273</v>
      </c>
      <c r="N65" s="303">
        <f t="shared" si="5"/>
        <v>14974.327293473356</v>
      </c>
      <c r="P65" s="303">
        <f t="shared" si="6"/>
        <v>914.78359257591728</v>
      </c>
    </row>
    <row r="66" spans="5:16" ht="15.75" thickBot="1">
      <c r="E66" s="408">
        <f>Módulo1!BI41</f>
        <v>4.2571417175335542</v>
      </c>
      <c r="F66" s="27">
        <f>Módulo1!CH41</f>
        <v>13678.365777491592</v>
      </c>
      <c r="G66" s="2">
        <f t="shared" si="7"/>
        <v>0.64028438920526021</v>
      </c>
      <c r="H66" s="2">
        <f t="shared" si="8"/>
        <v>2323502.1699847877</v>
      </c>
      <c r="I66" s="28">
        <f t="shared" si="2"/>
        <v>4.2046622358145589</v>
      </c>
      <c r="K66" s="303">
        <f t="shared" si="3"/>
        <v>5.2479481718995302E-2</v>
      </c>
      <c r="M66" s="444">
        <f t="shared" si="4"/>
        <v>18077.639332989751</v>
      </c>
      <c r="N66" s="303">
        <f t="shared" si="5"/>
        <v>16019.989821524317</v>
      </c>
      <c r="P66" s="303">
        <f t="shared" si="6"/>
        <v>2057.6495114654335</v>
      </c>
    </row>
    <row r="67" spans="5:16">
      <c r="E67" s="409">
        <f>Módulo1!DB13</f>
        <v>2.0361940192843342</v>
      </c>
      <c r="F67" s="415">
        <f>Módulo1!EA13</f>
        <v>2.14306831896543</v>
      </c>
      <c r="G67" s="413">
        <f>($C$2+$B$17*3*F67/$B$16)^$C$4/($C$3+($B$17*3*F67/$B$16)^$C$4)</f>
        <v>6.7572856357432072E-3</v>
      </c>
      <c r="H67" s="413">
        <f>G67*(4200000*(1-$B$16/100)+3*F67*($B$16*$B$17/10000))+(1-G67)*((1-$B$16/100)/4200000+$B$16/(3*$B$17*F67))^(-1)</f>
        <v>21822.589416973238</v>
      </c>
      <c r="I67" s="414">
        <f t="shared" si="2"/>
        <v>2.1774254350680007</v>
      </c>
      <c r="K67" s="303">
        <f t="shared" si="3"/>
        <v>0.14123141578366649</v>
      </c>
      <c r="M67" s="444">
        <f t="shared" si="4"/>
        <v>108.69110882545556</v>
      </c>
      <c r="N67" s="303">
        <f t="shared" si="5"/>
        <v>150.46151660857055</v>
      </c>
      <c r="P67" s="303">
        <f t="shared" si="6"/>
        <v>41.77040778311499</v>
      </c>
    </row>
    <row r="68" spans="5:16">
      <c r="E68" s="409">
        <f>Módulo1!DB14</f>
        <v>2.2499478146998562</v>
      </c>
      <c r="F68" s="25">
        <f>Módulo1!EA14</f>
        <v>9.5274830928359258</v>
      </c>
      <c r="G68" s="305">
        <f t="shared" ref="G68:G95" si="9">($C$2+$B$17*3*F68/$B$16)^$C$4/($C$3+($B$17*3*F68/$B$16)^$C$4)</f>
        <v>7.3993853236983672E-3</v>
      </c>
      <c r="H68" s="305">
        <f t="shared" ref="H68:H95" si="10">G68*(4200000*(1-$B$16/100)+3*F68*($B$16*$B$17/10000))+(1-G68)*((1-$B$16/100)/4200000+$B$16/(3*$B$17*F68))^(-1)</f>
        <v>23936.749565499947</v>
      </c>
      <c r="I68" s="26">
        <f t="shared" si="2"/>
        <v>2.217584329477905</v>
      </c>
      <c r="K68" s="303">
        <f t="shared" si="3"/>
        <v>3.2363485221951205E-2</v>
      </c>
      <c r="M68" s="444">
        <f t="shared" si="4"/>
        <v>177.80657428767441</v>
      </c>
      <c r="N68" s="303">
        <f t="shared" si="5"/>
        <v>165.03814343422655</v>
      </c>
      <c r="P68" s="303">
        <f t="shared" si="6"/>
        <v>12.768430853447853</v>
      </c>
    </row>
    <row r="69" spans="5:16">
      <c r="E69" s="409">
        <f>Módulo1!DB15</f>
        <v>2.543393382821034</v>
      </c>
      <c r="F69" s="25">
        <f>Módulo1!EA15</f>
        <v>40.517143135565817</v>
      </c>
      <c r="G69" s="305">
        <f t="shared" si="9"/>
        <v>1.0028820215539873E-2</v>
      </c>
      <c r="H69" s="305">
        <f t="shared" si="10"/>
        <v>32598.038372776158</v>
      </c>
      <c r="I69" s="26">
        <f t="shared" si="2"/>
        <v>2.3517106200468607</v>
      </c>
      <c r="K69" s="303">
        <f t="shared" si="3"/>
        <v>0.19168276277417329</v>
      </c>
      <c r="M69" s="444">
        <f t="shared" si="4"/>
        <v>349.45670914806067</v>
      </c>
      <c r="N69" s="303">
        <f t="shared" si="5"/>
        <v>224.75565105108228</v>
      </c>
      <c r="P69" s="303">
        <f t="shared" si="6"/>
        <v>124.70105809697839</v>
      </c>
    </row>
    <row r="70" spans="5:16">
      <c r="E70" s="409">
        <f>Módulo1!DB16</f>
        <v>3.1628891671682906</v>
      </c>
      <c r="F70" s="25">
        <f>Módulo1!EA16</f>
        <v>388.3032048456339</v>
      </c>
      <c r="G70" s="305">
        <f t="shared" si="9"/>
        <v>3.5984085971926719E-2</v>
      </c>
      <c r="H70" s="305">
        <f t="shared" si="10"/>
        <v>118276.09847808168</v>
      </c>
      <c r="I70" s="26">
        <f t="shared" si="2"/>
        <v>2.9114161436077803</v>
      </c>
      <c r="K70" s="303">
        <f t="shared" si="3"/>
        <v>0.25147302356051027</v>
      </c>
      <c r="M70" s="444">
        <f t="shared" si="4"/>
        <v>1455.0876918672766</v>
      </c>
      <c r="N70" s="303">
        <f t="shared" si="5"/>
        <v>815.4853127427391</v>
      </c>
      <c r="P70" s="303">
        <f t="shared" si="6"/>
        <v>639.60237912453749</v>
      </c>
    </row>
    <row r="71" spans="5:16">
      <c r="E71" s="409">
        <f>Módulo1!DB17</f>
        <v>3.2738970468114639</v>
      </c>
      <c r="F71" s="25">
        <f>Módulo1!EA17</f>
        <v>558.74216765770291</v>
      </c>
      <c r="G71" s="305">
        <f t="shared" si="9"/>
        <v>4.7403184007950461E-2</v>
      </c>
      <c r="H71" s="305">
        <f t="shared" si="10"/>
        <v>156033.73414581819</v>
      </c>
      <c r="I71" s="26">
        <f t="shared" si="2"/>
        <v>3.0317376554049824</v>
      </c>
      <c r="K71" s="303">
        <f t="shared" si="3"/>
        <v>0.24215939140648146</v>
      </c>
      <c r="M71" s="444">
        <f t="shared" si="4"/>
        <v>1878.8713616220532</v>
      </c>
      <c r="N71" s="303">
        <f t="shared" si="5"/>
        <v>1075.815148839222</v>
      </c>
      <c r="P71" s="303">
        <f t="shared" si="6"/>
        <v>803.05621278283115</v>
      </c>
    </row>
    <row r="72" spans="5:16">
      <c r="E72" s="409">
        <f>Módulo1!DB18</f>
        <v>3.3372770510180461</v>
      </c>
      <c r="F72" s="25">
        <f>Módulo1!EA18</f>
        <v>687.04954522451806</v>
      </c>
      <c r="G72" s="305">
        <f t="shared" si="9"/>
        <v>5.5628446654847813E-2</v>
      </c>
      <c r="H72" s="305">
        <f t="shared" si="10"/>
        <v>183247.46093916683</v>
      </c>
      <c r="I72" s="26">
        <f t="shared" si="2"/>
        <v>3.1015571192079077</v>
      </c>
      <c r="K72" s="303">
        <f t="shared" si="3"/>
        <v>0.23571993181013839</v>
      </c>
      <c r="M72" s="444">
        <f t="shared" si="4"/>
        <v>2174.0876600215602</v>
      </c>
      <c r="N72" s="303">
        <f t="shared" si="5"/>
        <v>1263.4472637849308</v>
      </c>
      <c r="P72" s="303">
        <f t="shared" si="6"/>
        <v>910.64039623662939</v>
      </c>
    </row>
    <row r="73" spans="5:16">
      <c r="E73" s="409">
        <f>Módulo1!DB19</f>
        <v>3.3813602661348598</v>
      </c>
      <c r="F73" s="25">
        <f>Módulo1!EA19</f>
        <v>793.29243622060017</v>
      </c>
      <c r="G73" s="305">
        <f t="shared" si="9"/>
        <v>6.223314197916812E-2</v>
      </c>
      <c r="H73" s="305">
        <f t="shared" si="10"/>
        <v>205108.27965843573</v>
      </c>
      <c r="I73" s="26">
        <f t="shared" si="2"/>
        <v>3.1505023453982663</v>
      </c>
      <c r="K73" s="303">
        <f t="shared" si="3"/>
        <v>0.2308579207365935</v>
      </c>
      <c r="M73" s="444">
        <f t="shared" si="4"/>
        <v>2406.3581508756383</v>
      </c>
      <c r="N73" s="303">
        <f t="shared" si="5"/>
        <v>1414.1723622577977</v>
      </c>
      <c r="P73" s="303">
        <f t="shared" si="6"/>
        <v>992.18578861784067</v>
      </c>
    </row>
    <row r="74" spans="5:16">
      <c r="E74" s="409">
        <f>Módulo1!DB20</f>
        <v>3.4149826412723434</v>
      </c>
      <c r="F74" s="25">
        <f>Módulo1!EA20</f>
        <v>885.38554570760812</v>
      </c>
      <c r="G74" s="305">
        <f t="shared" si="9"/>
        <v>6.7822043026508294E-2</v>
      </c>
      <c r="H74" s="305">
        <f t="shared" si="10"/>
        <v>223612.5728579986</v>
      </c>
      <c r="I74" s="26">
        <f t="shared" ref="I74:I137" si="11">LOG(H74*0.00689476)</f>
        <v>3.1880153719758866</v>
      </c>
      <c r="K74" s="303">
        <f t="shared" ref="K74:K137" si="12">ABS(E74-I74)</f>
        <v>0.22696726929645683</v>
      </c>
      <c r="M74" s="444">
        <f t="shared" ref="M74:M137" si="13">10^E74</f>
        <v>2600.0556370009263</v>
      </c>
      <c r="N74" s="303">
        <f t="shared" ref="N74:N137" si="14">10^I74</f>
        <v>1541.7550228384166</v>
      </c>
      <c r="P74" s="303">
        <f t="shared" ref="P74:P137" si="15">ABS(M74-N74)</f>
        <v>1058.3006141625096</v>
      </c>
    </row>
    <row r="75" spans="5:16">
      <c r="E75" s="409">
        <f>Módulo1!DB21</f>
        <v>3.4420542580677216</v>
      </c>
      <c r="F75" s="25">
        <f>Módulo1!EA21</f>
        <v>967.42402953756118</v>
      </c>
      <c r="G75" s="305">
        <f t="shared" si="9"/>
        <v>7.270224803050572E-2</v>
      </c>
      <c r="H75" s="305">
        <f t="shared" si="10"/>
        <v>239774.42054684978</v>
      </c>
      <c r="I75" s="26">
        <f t="shared" si="11"/>
        <v>3.2183220035222453</v>
      </c>
      <c r="K75" s="303">
        <f t="shared" si="12"/>
        <v>0.22373225454547629</v>
      </c>
      <c r="M75" s="444">
        <f t="shared" si="13"/>
        <v>2767.2873515899569</v>
      </c>
      <c r="N75" s="303">
        <f t="shared" si="14"/>
        <v>1653.1870838095999</v>
      </c>
      <c r="P75" s="303">
        <f t="shared" si="15"/>
        <v>1114.1002677803569</v>
      </c>
    </row>
    <row r="76" spans="5:16">
      <c r="E76" s="409">
        <f>Módulo1!DB22</f>
        <v>3.4646469196965723</v>
      </c>
      <c r="F76" s="25">
        <f>Módulo1!EA22</f>
        <v>1041.8525919326191</v>
      </c>
      <c r="G76" s="305">
        <f t="shared" si="9"/>
        <v>7.7054319393241102E-2</v>
      </c>
      <c r="H76" s="305">
        <f t="shared" si="10"/>
        <v>254190.2198790916</v>
      </c>
      <c r="I76" s="26">
        <f t="shared" si="11"/>
        <v>3.2436779901987198</v>
      </c>
      <c r="K76" s="303">
        <f t="shared" si="12"/>
        <v>0.22096892949785252</v>
      </c>
      <c r="M76" s="444">
        <f t="shared" si="13"/>
        <v>2915.0561171948766</v>
      </c>
      <c r="N76" s="303">
        <f t="shared" si="14"/>
        <v>1752.5805604135667</v>
      </c>
      <c r="P76" s="303">
        <f t="shared" si="15"/>
        <v>1162.4755567813099</v>
      </c>
    </row>
    <row r="77" spans="5:16">
      <c r="E77" s="409">
        <f>Módulo1!DB23</f>
        <v>3.4839892547218807</v>
      </c>
      <c r="F77" s="25">
        <f>Módulo1!EA23</f>
        <v>1110.2685533213394</v>
      </c>
      <c r="G77" s="305">
        <f t="shared" si="9"/>
        <v>8.0994714567561799E-2</v>
      </c>
      <c r="H77" s="305">
        <f t="shared" si="10"/>
        <v>267244.71309628623</v>
      </c>
      <c r="I77" s="26">
        <f t="shared" si="11"/>
        <v>3.2654282757150459</v>
      </c>
      <c r="K77" s="303">
        <f t="shared" si="12"/>
        <v>0.2185609790068348</v>
      </c>
      <c r="M77" s="444">
        <f t="shared" si="13"/>
        <v>3047.8195797953581</v>
      </c>
      <c r="N77" s="303">
        <f t="shared" si="14"/>
        <v>1842.5881580677528</v>
      </c>
      <c r="P77" s="303">
        <f t="shared" si="15"/>
        <v>1205.2314217276053</v>
      </c>
    </row>
    <row r="78" spans="5:16">
      <c r="E78" s="409">
        <f>Módulo1!DB24</f>
        <v>3.5008688067796947</v>
      </c>
      <c r="F78" s="25">
        <f>Módulo1!EA24</f>
        <v>1173.783080553663</v>
      </c>
      <c r="G78" s="305">
        <f t="shared" si="9"/>
        <v>8.4603530975807945E-2</v>
      </c>
      <c r="H78" s="305">
        <f t="shared" si="10"/>
        <v>279202.56868767238</v>
      </c>
      <c r="I78" s="26">
        <f t="shared" si="11"/>
        <v>3.2844385629156401</v>
      </c>
      <c r="K78" s="303">
        <f t="shared" si="12"/>
        <v>0.21643024386405463</v>
      </c>
      <c r="M78" s="444">
        <f t="shared" si="13"/>
        <v>3168.610133445633</v>
      </c>
      <c r="N78" s="303">
        <f t="shared" si="14"/>
        <v>1925.0347024850173</v>
      </c>
      <c r="P78" s="303">
        <f t="shared" si="15"/>
        <v>1243.5754309606157</v>
      </c>
    </row>
    <row r="79" spans="5:16">
      <c r="E79" s="409">
        <f>Módulo1!DB25</f>
        <v>3.515820102704315</v>
      </c>
      <c r="F79" s="25">
        <f>Módulo1!EA25</f>
        <v>1233.2057298563429</v>
      </c>
      <c r="G79" s="305">
        <f t="shared" si="9"/>
        <v>8.7938533968612217E-2</v>
      </c>
      <c r="H79" s="305">
        <f t="shared" si="10"/>
        <v>290254.69389719493</v>
      </c>
      <c r="I79" s="26">
        <f t="shared" si="11"/>
        <v>3.3012984051250798</v>
      </c>
      <c r="K79" s="303">
        <f t="shared" si="12"/>
        <v>0.21452169757923523</v>
      </c>
      <c r="M79" s="444">
        <f t="shared" si="13"/>
        <v>3279.5941472760874</v>
      </c>
      <c r="N79" s="303">
        <f t="shared" si="14"/>
        <v>2001.2364532946242</v>
      </c>
      <c r="P79" s="303">
        <f t="shared" si="15"/>
        <v>1278.3576939814632</v>
      </c>
    </row>
    <row r="80" spans="5:16">
      <c r="E80" s="409">
        <f>Módulo1!DB26</f>
        <v>3.5292222342925816</v>
      </c>
      <c r="F80" s="25">
        <f>Módulo1!EA26</f>
        <v>1289.1476849748988</v>
      </c>
      <c r="G80" s="305">
        <f t="shared" si="9"/>
        <v>9.1042932926274717E-2</v>
      </c>
      <c r="H80" s="305">
        <f t="shared" si="10"/>
        <v>300543.91125408711</v>
      </c>
      <c r="I80" s="26">
        <f t="shared" si="11"/>
        <v>3.3164270873826101</v>
      </c>
      <c r="K80" s="303">
        <f t="shared" si="12"/>
        <v>0.21279514690997159</v>
      </c>
      <c r="M80" s="444">
        <f t="shared" si="13"/>
        <v>3382.3787277112774</v>
      </c>
      <c r="N80" s="303">
        <f t="shared" si="14"/>
        <v>2072.1781375582314</v>
      </c>
      <c r="P80" s="303">
        <f t="shared" si="15"/>
        <v>1310.2005901530461</v>
      </c>
    </row>
    <row r="81" spans="5:16">
      <c r="E81" s="409">
        <f>Módulo1!DB27</f>
        <v>3.5413535929224658</v>
      </c>
      <c r="F81" s="25">
        <f>Módulo1!EA27</f>
        <v>1342.0836011837901</v>
      </c>
      <c r="G81" s="305">
        <f t="shared" si="9"/>
        <v>9.3950001254882565E-2</v>
      </c>
      <c r="H81" s="305">
        <f t="shared" si="10"/>
        <v>310180.21591069142</v>
      </c>
      <c r="I81" s="26">
        <f t="shared" si="11"/>
        <v>3.3301332473451022</v>
      </c>
      <c r="K81" s="303">
        <f t="shared" si="12"/>
        <v>0.21122034557736358</v>
      </c>
      <c r="M81" s="444">
        <f t="shared" si="13"/>
        <v>3478.1923288746425</v>
      </c>
      <c r="N81" s="303">
        <f t="shared" si="14"/>
        <v>2138.6181454524008</v>
      </c>
      <c r="P81" s="303">
        <f t="shared" si="15"/>
        <v>1339.5741834222417</v>
      </c>
    </row>
    <row r="82" spans="5:16">
      <c r="E82" s="409">
        <f>Módulo1!DB28</f>
        <v>3.5524244981231186</v>
      </c>
      <c r="F82" s="25">
        <f>Módulo1!EA28</f>
        <v>1392.3906919808053</v>
      </c>
      <c r="G82" s="305">
        <f t="shared" si="9"/>
        <v>9.6685974451475504E-2</v>
      </c>
      <c r="H82" s="305">
        <f t="shared" si="10"/>
        <v>319250.34762354899</v>
      </c>
      <c r="I82" s="26">
        <f t="shared" si="11"/>
        <v>3.3426505322273874</v>
      </c>
      <c r="K82" s="303">
        <f t="shared" si="12"/>
        <v>0.20977396589573116</v>
      </c>
      <c r="M82" s="444">
        <f t="shared" si="13"/>
        <v>3567.9971444067451</v>
      </c>
      <c r="N82" s="303">
        <f t="shared" si="14"/>
        <v>2201.1545267809429</v>
      </c>
      <c r="P82" s="303">
        <f t="shared" si="15"/>
        <v>1366.8426176258022</v>
      </c>
    </row>
    <row r="83" spans="5:16">
      <c r="E83" s="409">
        <f>Módulo1!DB29</f>
        <v>3.5625976249827147</v>
      </c>
      <c r="F83" s="25">
        <f>Módulo1!EA29</f>
        <v>1440.3745232188546</v>
      </c>
      <c r="G83" s="305">
        <f t="shared" si="9"/>
        <v>9.9271949386680797E-2</v>
      </c>
      <c r="H83" s="305">
        <f t="shared" si="10"/>
        <v>327824.06461321918</v>
      </c>
      <c r="I83" s="26">
        <f t="shared" si="11"/>
        <v>3.3541599841017358</v>
      </c>
      <c r="K83" s="303">
        <f t="shared" si="12"/>
        <v>0.20843764088097894</v>
      </c>
      <c r="M83" s="444">
        <f t="shared" si="13"/>
        <v>3652.5622391168959</v>
      </c>
      <c r="N83" s="303">
        <f t="shared" si="14"/>
        <v>2260.2682477326416</v>
      </c>
      <c r="P83" s="303">
        <f t="shared" si="15"/>
        <v>1392.2939913842542</v>
      </c>
    </row>
    <row r="84" spans="5:16">
      <c r="E84" s="409">
        <f>Módulo1!DB30</f>
        <v>3.5720013193525535</v>
      </c>
      <c r="F84" s="25">
        <f>Módulo1!EA30</f>
        <v>1486.2866522628342</v>
      </c>
      <c r="G84" s="305">
        <f t="shared" si="9"/>
        <v>0.10172517477329113</v>
      </c>
      <c r="H84" s="305">
        <f t="shared" si="10"/>
        <v>335958.40680673131</v>
      </c>
      <c r="I84" s="26">
        <f t="shared" si="11"/>
        <v>3.364804666466557</v>
      </c>
      <c r="K84" s="303">
        <f t="shared" si="12"/>
        <v>0.20719665288599654</v>
      </c>
      <c r="M84" s="444">
        <f t="shared" si="13"/>
        <v>3732.5129170213058</v>
      </c>
      <c r="N84" s="303">
        <f t="shared" si="14"/>
        <v>2316.3525849147786</v>
      </c>
      <c r="P84" s="303">
        <f t="shared" si="15"/>
        <v>1416.1603321065272</v>
      </c>
    </row>
    <row r="85" spans="5:16">
      <c r="E85" s="409">
        <f>Módulo1!DB31</f>
        <v>3.5807385756921857</v>
      </c>
      <c r="F85" s="25">
        <f>Módulo1!EA31</f>
        <v>1530.3370563607248</v>
      </c>
      <c r="G85" s="305">
        <f t="shared" si="9"/>
        <v>0.10405995494870578</v>
      </c>
      <c r="H85" s="305">
        <f t="shared" si="10"/>
        <v>343700.68191035726</v>
      </c>
      <c r="I85" s="26">
        <f t="shared" si="11"/>
        <v>3.3746995471882077</v>
      </c>
      <c r="K85" s="303">
        <f t="shared" si="12"/>
        <v>0.20603902850397793</v>
      </c>
      <c r="M85" s="444">
        <f t="shared" si="13"/>
        <v>3808.3650919315151</v>
      </c>
      <c r="N85" s="303">
        <f t="shared" si="14"/>
        <v>2369.7337136082551</v>
      </c>
      <c r="P85" s="303">
        <f t="shared" si="15"/>
        <v>1438.6313783232599</v>
      </c>
    </row>
    <row r="86" spans="5:16">
      <c r="E86" s="409">
        <f>Módulo1!DB32</f>
        <v>3.5888932672356697</v>
      </c>
      <c r="F86" s="25">
        <f>Módulo1!EA32</f>
        <v>1572.7031153352791</v>
      </c>
      <c r="G86" s="305">
        <f t="shared" si="9"/>
        <v>0.10628829939165819</v>
      </c>
      <c r="H86" s="305">
        <f t="shared" si="10"/>
        <v>351090.61159744131</v>
      </c>
      <c r="I86" s="26">
        <f t="shared" si="11"/>
        <v>3.3839383696892975</v>
      </c>
      <c r="K86" s="303">
        <f t="shared" si="12"/>
        <v>0.20495489754637219</v>
      </c>
      <c r="M86" s="444">
        <f t="shared" si="13"/>
        <v>3880.5498538385345</v>
      </c>
      <c r="N86" s="303">
        <f t="shared" si="14"/>
        <v>2420.6855052175756</v>
      </c>
      <c r="P86" s="303">
        <f t="shared" si="15"/>
        <v>1459.8643486209589</v>
      </c>
    </row>
    <row r="87" spans="5:16">
      <c r="E87" s="409">
        <f>Módulo1!DB33</f>
        <v>3.5965345780336913</v>
      </c>
      <c r="F87" s="25">
        <f>Módulo1!EA33</f>
        <v>1613.5362480030906</v>
      </c>
      <c r="G87" s="305">
        <f t="shared" si="9"/>
        <v>0.10842040001623338</v>
      </c>
      <c r="H87" s="305">
        <f t="shared" si="10"/>
        <v>358161.90876257879</v>
      </c>
      <c r="I87" s="26">
        <f t="shared" si="11"/>
        <v>3.392598549279159</v>
      </c>
      <c r="K87" s="303">
        <f t="shared" si="12"/>
        <v>0.20393602875453221</v>
      </c>
      <c r="M87" s="444">
        <f t="shared" si="13"/>
        <v>3949.4314302196062</v>
      </c>
      <c r="N87" s="303">
        <f t="shared" si="14"/>
        <v>2469.4404020598804</v>
      </c>
      <c r="P87" s="303">
        <f t="shared" si="15"/>
        <v>1479.9910281597258</v>
      </c>
    </row>
    <row r="88" spans="5:16">
      <c r="E88" s="409">
        <f>Módulo1!DB34</f>
        <v>3.6037202247380131</v>
      </c>
      <c r="F88" s="25">
        <f>Módulo1!EA34</f>
        <v>1652.9669098949171</v>
      </c>
      <c r="G88" s="305">
        <f t="shared" si="9"/>
        <v>0.11046498878261517</v>
      </c>
      <c r="H88" s="305">
        <f t="shared" si="10"/>
        <v>364943.45937144425</v>
      </c>
      <c r="I88" s="26">
        <f t="shared" si="11"/>
        <v>3.4007447378969156</v>
      </c>
      <c r="K88" s="303">
        <f t="shared" si="12"/>
        <v>0.20297548684109756</v>
      </c>
      <c r="M88" s="444">
        <f t="shared" si="13"/>
        <v>4015.3205801222675</v>
      </c>
      <c r="N88" s="303">
        <f t="shared" si="14"/>
        <v>2516.19756593586</v>
      </c>
      <c r="P88" s="303">
        <f t="shared" si="15"/>
        <v>1499.1230141864075</v>
      </c>
    </row>
    <row r="89" spans="5:16">
      <c r="E89" s="409">
        <f>Módulo1!DB35</f>
        <v>3.6104988435530796</v>
      </c>
      <c r="F89" s="25">
        <f>Módulo1!EA35</f>
        <v>1691.108420800738</v>
      </c>
      <c r="G89" s="305">
        <f t="shared" si="9"/>
        <v>0.11242961024960754</v>
      </c>
      <c r="H89" s="305">
        <f t="shared" si="10"/>
        <v>371460.22327654227</v>
      </c>
      <c r="I89" s="26">
        <f t="shared" si="11"/>
        <v>3.408431468840964</v>
      </c>
      <c r="K89" s="303">
        <f t="shared" si="12"/>
        <v>0.20206737471211556</v>
      </c>
      <c r="M89" s="444">
        <f t="shared" si="13"/>
        <v>4078.4847574379037</v>
      </c>
      <c r="N89" s="303">
        <f t="shared" si="14"/>
        <v>2561.1290890381733</v>
      </c>
      <c r="P89" s="303">
        <f t="shared" si="15"/>
        <v>1517.3556683997303</v>
      </c>
    </row>
    <row r="90" spans="5:16">
      <c r="E90" s="409">
        <f>Módulo1!DB36</f>
        <v>3.7524319011604357</v>
      </c>
      <c r="F90" s="25">
        <f>Módulo1!EA36</f>
        <v>2753.5494222010329</v>
      </c>
      <c r="G90" s="305">
        <f t="shared" si="9"/>
        <v>0.1626592837648663</v>
      </c>
      <c r="H90" s="305">
        <f t="shared" si="10"/>
        <v>538214.63236102578</v>
      </c>
      <c r="I90" s="26">
        <f t="shared" si="11"/>
        <v>3.5694746540871236</v>
      </c>
      <c r="K90" s="303">
        <f t="shared" si="12"/>
        <v>0.18295724707331207</v>
      </c>
      <c r="M90" s="444">
        <f t="shared" si="13"/>
        <v>5654.9907797398464</v>
      </c>
      <c r="N90" s="303">
        <f t="shared" si="14"/>
        <v>3710.86071861751</v>
      </c>
      <c r="P90" s="303">
        <f t="shared" si="15"/>
        <v>1944.1300611223364</v>
      </c>
    </row>
    <row r="91" spans="5:16">
      <c r="E91" s="409">
        <f>Módulo1!DB37</f>
        <v>3.8741160936857075</v>
      </c>
      <c r="F91" s="25">
        <f>Módulo1!EA37</f>
        <v>4265.263970681016</v>
      </c>
      <c r="G91" s="305">
        <f t="shared" si="9"/>
        <v>0.22264021226334299</v>
      </c>
      <c r="H91" s="305">
        <f t="shared" si="10"/>
        <v>737660.60637459706</v>
      </c>
      <c r="I91" s="26">
        <f t="shared" si="11"/>
        <v>3.7063757446510954</v>
      </c>
      <c r="K91" s="303">
        <f t="shared" si="12"/>
        <v>0.1677403490346121</v>
      </c>
      <c r="M91" s="444">
        <f t="shared" si="13"/>
        <v>7483.6952461626961</v>
      </c>
      <c r="N91" s="303">
        <f t="shared" si="14"/>
        <v>5085.992842407325</v>
      </c>
      <c r="P91" s="303">
        <f t="shared" si="15"/>
        <v>2397.7024037553711</v>
      </c>
    </row>
    <row r="92" spans="5:16">
      <c r="E92" s="409">
        <f>Módulo1!DB38</f>
        <v>3.9758040961614514</v>
      </c>
      <c r="F92" s="25">
        <f>Módulo1!EA38</f>
        <v>6258.3315477820252</v>
      </c>
      <c r="G92" s="305">
        <f t="shared" si="9"/>
        <v>0.2874176718471842</v>
      </c>
      <c r="H92" s="305">
        <f t="shared" si="10"/>
        <v>953420.32970468281</v>
      </c>
      <c r="I92" s="26">
        <f t="shared" si="11"/>
        <v>3.8178035615154227</v>
      </c>
      <c r="K92" s="303">
        <f t="shared" si="12"/>
        <v>0.1580005346460287</v>
      </c>
      <c r="M92" s="444">
        <f t="shared" si="13"/>
        <v>9458.1042398615027</v>
      </c>
      <c r="N92" s="303">
        <f t="shared" si="14"/>
        <v>6573.6043524346642</v>
      </c>
      <c r="P92" s="303">
        <f t="shared" si="15"/>
        <v>2884.4998874268385</v>
      </c>
    </row>
    <row r="93" spans="5:16">
      <c r="E93" s="409">
        <f>Módulo1!DB39</f>
        <v>4.0589799588712001</v>
      </c>
      <c r="F93" s="25">
        <f>Módulo1!EA39</f>
        <v>8660.8164476763486</v>
      </c>
      <c r="G93" s="305">
        <f t="shared" si="9"/>
        <v>0.35053347093596915</v>
      </c>
      <c r="H93" s="305">
        <f t="shared" si="10"/>
        <v>1164015.6884498263</v>
      </c>
      <c r="I93" s="26">
        <f t="shared" si="11"/>
        <v>3.9044779871165347</v>
      </c>
      <c r="K93" s="303">
        <f t="shared" si="12"/>
        <v>0.1545019717546654</v>
      </c>
      <c r="M93" s="444">
        <f t="shared" si="13"/>
        <v>11454.600813617313</v>
      </c>
      <c r="N93" s="303">
        <f t="shared" si="14"/>
        <v>8025.6088080963355</v>
      </c>
      <c r="P93" s="303">
        <f t="shared" si="15"/>
        <v>3428.9920055209777</v>
      </c>
    </row>
    <row r="94" spans="5:16">
      <c r="E94" s="409">
        <f>Módulo1!DB40</f>
        <v>4.1258292291514245</v>
      </c>
      <c r="F94" s="25">
        <f>Módulo1!EA40</f>
        <v>11255.757206915298</v>
      </c>
      <c r="G94" s="305">
        <f t="shared" si="9"/>
        <v>0.40583665639378169</v>
      </c>
      <c r="H94" s="305">
        <f t="shared" si="10"/>
        <v>1348868.8719880609</v>
      </c>
      <c r="I94" s="26">
        <f t="shared" si="11"/>
        <v>3.9684888859179819</v>
      </c>
      <c r="K94" s="303">
        <f t="shared" si="12"/>
        <v>0.15734034323344259</v>
      </c>
      <c r="M94" s="444">
        <f t="shared" si="13"/>
        <v>13360.700512457001</v>
      </c>
      <c r="N94" s="303">
        <f t="shared" si="14"/>
        <v>9300.1271438284039</v>
      </c>
      <c r="P94" s="303">
        <f t="shared" si="15"/>
        <v>4060.5733686285967</v>
      </c>
    </row>
    <row r="95" spans="5:16" ht="15.75" thickBot="1">
      <c r="E95" s="410">
        <f>Módulo1!DB41</f>
        <v>4.1788022333058343</v>
      </c>
      <c r="F95" s="27">
        <f>Módulo1!EA41</f>
        <v>13678.365777491592</v>
      </c>
      <c r="G95" s="2">
        <f t="shared" si="9"/>
        <v>0.44873265630918496</v>
      </c>
      <c r="H95" s="2">
        <f t="shared" si="10"/>
        <v>1492485.8747376145</v>
      </c>
      <c r="I95" s="28">
        <f t="shared" si="11"/>
        <v>4.0124293829479578</v>
      </c>
      <c r="K95" s="303">
        <f t="shared" si="12"/>
        <v>0.16637285035787652</v>
      </c>
      <c r="M95" s="444">
        <f t="shared" si="13"/>
        <v>15093.926585006691</v>
      </c>
      <c r="N95" s="303">
        <f t="shared" si="14"/>
        <v>10290.331909705914</v>
      </c>
      <c r="P95" s="303">
        <f t="shared" si="15"/>
        <v>4803.5946753007775</v>
      </c>
    </row>
    <row r="96" spans="5:16">
      <c r="E96" s="407">
        <f>Módulo1!EU13</f>
        <v>2.2692105794916486</v>
      </c>
      <c r="F96" s="6">
        <f>Módulo1!FT13</f>
        <v>2.14306831896543</v>
      </c>
      <c r="G96" s="48">
        <f>($C$2+$B$21*3*F96/$B$20)^$C$4/($C$3+($B$21*3*F96/$B$20)^$C$4)</f>
        <v>7.0342006934855268E-3</v>
      </c>
      <c r="H96" s="48">
        <f>G96*(4200000*(1-$B$20/100)+3*F96*($B$20*$B$21/10000))+(1-G96)*((1-$B$20/100)/4200000+$B$20/(3*$B$21*F96))^(-1)</f>
        <v>24285.343628297462</v>
      </c>
      <c r="I96" s="61">
        <f t="shared" si="11"/>
        <v>2.2238634063523808</v>
      </c>
      <c r="K96" s="303">
        <f t="shared" si="12"/>
        <v>4.5347173139267838E-2</v>
      </c>
      <c r="M96" s="444">
        <f t="shared" si="13"/>
        <v>185.87054805366796</v>
      </c>
      <c r="N96" s="303">
        <f t="shared" si="14"/>
        <v>167.44161583464029</v>
      </c>
      <c r="P96" s="303">
        <f t="shared" si="15"/>
        <v>18.428932219027672</v>
      </c>
    </row>
    <row r="97" spans="5:16">
      <c r="E97" s="407">
        <f>Módulo1!EU14</f>
        <v>2.4433077361560138</v>
      </c>
      <c r="F97" s="25">
        <f>Módulo1!FT14</f>
        <v>9.5274830928359258</v>
      </c>
      <c r="G97" s="305">
        <f t="shared" ref="G97:G124" si="16">($C$2+$B$21*3*F97/$B$20)^$C$4/($C$3+($B$21*3*F97/$B$20)^$C$4)</f>
        <v>8.6093857449516566E-3</v>
      </c>
      <c r="H97" s="305">
        <f t="shared" ref="H97:H121" si="17">G97*(4200000*(1-$B$20/100)+3*F97*($B$20*$B$21/10000))+(1-G97)*((1-$B$20/100)/4200000+$B$20/(3*$B$21*F97))^(-1)</f>
        <v>29820.104891552794</v>
      </c>
      <c r="I97" s="26">
        <f t="shared" si="11"/>
        <v>2.3130283201403095</v>
      </c>
      <c r="K97" s="303">
        <f t="shared" si="12"/>
        <v>0.13027941601570436</v>
      </c>
      <c r="M97" s="444">
        <f t="shared" si="13"/>
        <v>277.52859443026381</v>
      </c>
      <c r="N97" s="303">
        <f t="shared" si="14"/>
        <v>205.60246640208257</v>
      </c>
      <c r="P97" s="303">
        <f t="shared" si="15"/>
        <v>71.926128028181239</v>
      </c>
    </row>
    <row r="98" spans="5:16">
      <c r="E98" s="407">
        <f>Módulo1!EU15</f>
        <v>2.6988327885451127</v>
      </c>
      <c r="F98" s="25">
        <f>Módulo1!FT15</f>
        <v>40.517143135565817</v>
      </c>
      <c r="G98" s="305">
        <f t="shared" si="16"/>
        <v>1.4897082486686359E-2</v>
      </c>
      <c r="H98" s="305">
        <f t="shared" si="17"/>
        <v>51931.13810349167</v>
      </c>
      <c r="I98" s="26">
        <f t="shared" si="11"/>
        <v>2.5539469939350634</v>
      </c>
      <c r="K98" s="303">
        <f t="shared" si="12"/>
        <v>0.14488579461004925</v>
      </c>
      <c r="M98" s="444">
        <f t="shared" si="13"/>
        <v>499.84204943630425</v>
      </c>
      <c r="N98" s="303">
        <f t="shared" si="14"/>
        <v>358.05273375043032</v>
      </c>
      <c r="P98" s="303">
        <f t="shared" si="15"/>
        <v>141.78931568587393</v>
      </c>
    </row>
    <row r="99" spans="5:16">
      <c r="E99" s="407">
        <f>Módulo1!EU16</f>
        <v>3.2883526795950413</v>
      </c>
      <c r="F99" s="25">
        <f>Módulo1!FT16</f>
        <v>388.3032048456339</v>
      </c>
      <c r="G99" s="305">
        <f t="shared" si="16"/>
        <v>7.2480544405582381E-2</v>
      </c>
      <c r="H99" s="305">
        <f t="shared" si="17"/>
        <v>255013.18411349261</v>
      </c>
      <c r="I99" s="26">
        <f t="shared" si="11"/>
        <v>3.2450817873225826</v>
      </c>
      <c r="K99" s="303">
        <f t="shared" si="12"/>
        <v>4.3270892272458727E-2</v>
      </c>
      <c r="M99" s="444">
        <f t="shared" si="13"/>
        <v>1942.4626622080868</v>
      </c>
      <c r="N99" s="303">
        <f t="shared" si="14"/>
        <v>1758.2547012983455</v>
      </c>
      <c r="P99" s="303">
        <f t="shared" si="15"/>
        <v>184.20796090974136</v>
      </c>
    </row>
    <row r="100" spans="5:16">
      <c r="E100" s="407">
        <f>Módulo1!EU17</f>
        <v>3.3997812929883797</v>
      </c>
      <c r="F100" s="25">
        <f>Módulo1!FT17</f>
        <v>558.74216765770291</v>
      </c>
      <c r="G100" s="305">
        <f t="shared" si="16"/>
        <v>9.6374963783653372E-2</v>
      </c>
      <c r="H100" s="305">
        <f t="shared" si="17"/>
        <v>339452.87363120425</v>
      </c>
      <c r="I100" s="26">
        <f t="shared" si="11"/>
        <v>3.3692986429363363</v>
      </c>
      <c r="K100" s="303">
        <f t="shared" si="12"/>
        <v>3.0482650052043425E-2</v>
      </c>
      <c r="M100" s="444">
        <f t="shared" si="13"/>
        <v>2510.6217853011972</v>
      </c>
      <c r="N100" s="303">
        <f t="shared" si="14"/>
        <v>2340.4460949974828</v>
      </c>
      <c r="P100" s="303">
        <f t="shared" si="15"/>
        <v>170.17569030371442</v>
      </c>
    </row>
    <row r="101" spans="5:16">
      <c r="E101" s="407">
        <f>Módulo1!EU18</f>
        <v>3.4640285634687578</v>
      </c>
      <c r="F101" s="25">
        <f>Módulo1!FT18</f>
        <v>687.04954522451806</v>
      </c>
      <c r="G101" s="305">
        <f t="shared" si="16"/>
        <v>0.11314571117800309</v>
      </c>
      <c r="H101" s="305">
        <f t="shared" si="17"/>
        <v>398759.65037032333</v>
      </c>
      <c r="I101" s="26">
        <f t="shared" si="11"/>
        <v>3.4392303599396428</v>
      </c>
      <c r="K101" s="303">
        <f t="shared" si="12"/>
        <v>2.4798203529114993E-2</v>
      </c>
      <c r="M101" s="444">
        <f t="shared" si="13"/>
        <v>2910.908561695403</v>
      </c>
      <c r="N101" s="303">
        <f t="shared" si="14"/>
        <v>2749.3520869872937</v>
      </c>
      <c r="P101" s="303">
        <f t="shared" si="15"/>
        <v>161.55647470810936</v>
      </c>
    </row>
    <row r="102" spans="5:16">
      <c r="E102" s="407">
        <f>Módulo1!EU19</f>
        <v>3.5089607457974465</v>
      </c>
      <c r="F102" s="25">
        <f>Módulo1!FT19</f>
        <v>793.29243622060017</v>
      </c>
      <c r="G102" s="305">
        <f t="shared" si="16"/>
        <v>0.1263599323104706</v>
      </c>
      <c r="H102" s="305">
        <f t="shared" si="17"/>
        <v>445510.79306493379</v>
      </c>
      <c r="I102" s="26">
        <f t="shared" si="11"/>
        <v>3.4873773832353976</v>
      </c>
      <c r="K102" s="303">
        <f t="shared" si="12"/>
        <v>2.1583362562048958E-2</v>
      </c>
      <c r="M102" s="444">
        <f t="shared" si="13"/>
        <v>3228.202323773121</v>
      </c>
      <c r="N102" s="303">
        <f t="shared" si="14"/>
        <v>3071.6899955923855</v>
      </c>
      <c r="P102" s="303">
        <f t="shared" si="15"/>
        <v>156.51232818073549</v>
      </c>
    </row>
    <row r="103" spans="5:16">
      <c r="E103" s="407">
        <f>Módulo1!EU20</f>
        <v>3.5433573133796386</v>
      </c>
      <c r="F103" s="25">
        <f>Módulo1!FT20</f>
        <v>885.38554570760812</v>
      </c>
      <c r="G103" s="305">
        <f t="shared" si="16"/>
        <v>0.13737263498226335</v>
      </c>
      <c r="H103" s="305">
        <f t="shared" si="17"/>
        <v>484486.56012312893</v>
      </c>
      <c r="I103" s="26">
        <f t="shared" si="11"/>
        <v>3.5238008874275302</v>
      </c>
      <c r="K103" s="303">
        <f t="shared" si="12"/>
        <v>1.9556425952108381E-2</v>
      </c>
      <c r="M103" s="444">
        <f t="shared" si="13"/>
        <v>3494.2768693985568</v>
      </c>
      <c r="N103" s="303">
        <f t="shared" si="14"/>
        <v>3340.4185552745444</v>
      </c>
      <c r="P103" s="303">
        <f t="shared" si="15"/>
        <v>153.8583141240124</v>
      </c>
    </row>
    <row r="104" spans="5:16">
      <c r="E104" s="407">
        <f>Módulo1!EU21</f>
        <v>3.5711275849195272</v>
      </c>
      <c r="F104" s="25">
        <f>Módulo1!FT21</f>
        <v>967.42402953756118</v>
      </c>
      <c r="G104" s="305">
        <f t="shared" si="16"/>
        <v>0.14686553669090407</v>
      </c>
      <c r="H104" s="305">
        <f t="shared" si="17"/>
        <v>518092.88266124169</v>
      </c>
      <c r="I104" s="26">
        <f t="shared" si="11"/>
        <v>3.5529267795754929</v>
      </c>
      <c r="K104" s="303">
        <f t="shared" si="12"/>
        <v>1.8200805344034343E-2</v>
      </c>
      <c r="M104" s="444">
        <f t="shared" si="13"/>
        <v>3725.0112174888641</v>
      </c>
      <c r="N104" s="303">
        <f t="shared" si="14"/>
        <v>3572.126083657427</v>
      </c>
      <c r="P104" s="303">
        <f t="shared" si="15"/>
        <v>152.88513383143709</v>
      </c>
    </row>
    <row r="105" spans="5:16">
      <c r="E105" s="407">
        <f>Módulo1!EU22</f>
        <v>3.5943522518811064</v>
      </c>
      <c r="F105" s="25">
        <f>Módulo1!FT22</f>
        <v>1041.8525919326191</v>
      </c>
      <c r="G105" s="305">
        <f t="shared" si="16"/>
        <v>0.15523630419478601</v>
      </c>
      <c r="H105" s="305">
        <f t="shared" si="17"/>
        <v>547733.64151992928</v>
      </c>
      <c r="I105" s="26">
        <f t="shared" si="11"/>
        <v>3.5770885692922878</v>
      </c>
      <c r="K105" s="303">
        <f t="shared" si="12"/>
        <v>1.7263682588818607E-2</v>
      </c>
      <c r="M105" s="444">
        <f t="shared" si="13"/>
        <v>3929.6353494190535</v>
      </c>
      <c r="N105" s="303">
        <f t="shared" si="14"/>
        <v>3776.4920022059482</v>
      </c>
      <c r="P105" s="303">
        <f t="shared" si="15"/>
        <v>153.14334721310524</v>
      </c>
    </row>
    <row r="106" spans="5:16">
      <c r="E106" s="407">
        <f>Módulo1!EU23</f>
        <v>3.6142695051570186</v>
      </c>
      <c r="F106" s="25">
        <f>Módulo1!FT23</f>
        <v>1110.2685533213394</v>
      </c>
      <c r="G106" s="305">
        <f t="shared" si="16"/>
        <v>0.16273962430755004</v>
      </c>
      <c r="H106" s="305">
        <f t="shared" si="17"/>
        <v>574308.18262122886</v>
      </c>
      <c r="I106" s="26">
        <f t="shared" si="11"/>
        <v>3.5976641574604611</v>
      </c>
      <c r="K106" s="303">
        <f t="shared" si="12"/>
        <v>1.6605347696557526E-2</v>
      </c>
      <c r="M106" s="444">
        <f t="shared" si="13"/>
        <v>4114.0494276397903</v>
      </c>
      <c r="N106" s="303">
        <f t="shared" si="14"/>
        <v>3959.7170852095442</v>
      </c>
      <c r="P106" s="303">
        <f t="shared" si="15"/>
        <v>154.33234243024617</v>
      </c>
    </row>
    <row r="107" spans="5:16">
      <c r="E107" s="407">
        <f>Módulo1!EU24</f>
        <v>3.6316752556814604</v>
      </c>
      <c r="F107" s="25">
        <f>Módulo1!FT24</f>
        <v>1173.783080553663</v>
      </c>
      <c r="G107" s="305">
        <f t="shared" si="16"/>
        <v>0.16954955079722431</v>
      </c>
      <c r="H107" s="305">
        <f t="shared" si="17"/>
        <v>598431.25426711002</v>
      </c>
      <c r="I107" s="26">
        <f t="shared" si="11"/>
        <v>3.6155334207446881</v>
      </c>
      <c r="K107" s="303">
        <f t="shared" si="12"/>
        <v>1.6141834936772348E-2</v>
      </c>
      <c r="M107" s="444">
        <f t="shared" si="13"/>
        <v>4282.2819240759645</v>
      </c>
      <c r="N107" s="303">
        <f t="shared" si="14"/>
        <v>4126.0398746707015</v>
      </c>
      <c r="P107" s="303">
        <f t="shared" si="15"/>
        <v>156.24204940526306</v>
      </c>
    </row>
    <row r="108" spans="5:16">
      <c r="E108" s="407">
        <f>Módulo1!EU25</f>
        <v>3.6471109822765824</v>
      </c>
      <c r="F108" s="25">
        <f>Módulo1!FT25</f>
        <v>1233.2057298563429</v>
      </c>
      <c r="G108" s="305">
        <f t="shared" si="16"/>
        <v>0.17579087212497102</v>
      </c>
      <c r="H108" s="305">
        <f t="shared" si="17"/>
        <v>620543.6856427741</v>
      </c>
      <c r="I108" s="26">
        <f t="shared" si="11"/>
        <v>3.6312915141992206</v>
      </c>
      <c r="K108" s="303">
        <f t="shared" si="12"/>
        <v>1.5819468077361787E-2</v>
      </c>
      <c r="M108" s="444">
        <f t="shared" si="13"/>
        <v>4437.2202089203365</v>
      </c>
      <c r="N108" s="303">
        <f t="shared" si="14"/>
        <v>4278.4997820223762</v>
      </c>
      <c r="P108" s="303">
        <f t="shared" si="15"/>
        <v>158.72042689796035</v>
      </c>
    </row>
    <row r="109" spans="5:16">
      <c r="E109" s="407">
        <f>Módulo1!EU26</f>
        <v>3.66096148016236</v>
      </c>
      <c r="F109" s="25">
        <f>Módulo1!FT26</f>
        <v>1289.1476849748988</v>
      </c>
      <c r="G109" s="305">
        <f t="shared" si="16"/>
        <v>0.18155642132569672</v>
      </c>
      <c r="H109" s="305">
        <f t="shared" si="17"/>
        <v>640973.47500192665</v>
      </c>
      <c r="I109" s="26">
        <f t="shared" si="11"/>
        <v>3.6453592111575652</v>
      </c>
      <c r="K109" s="303">
        <f t="shared" si="12"/>
        <v>1.5602269004794778E-2</v>
      </c>
      <c r="M109" s="444">
        <f t="shared" si="13"/>
        <v>4581.0125352847163</v>
      </c>
      <c r="N109" s="303">
        <f t="shared" si="14"/>
        <v>4419.3582765042847</v>
      </c>
      <c r="P109" s="303">
        <f t="shared" si="15"/>
        <v>161.65425878043152</v>
      </c>
    </row>
    <row r="110" spans="5:16">
      <c r="E110" s="407">
        <f>Módulo1!EU27</f>
        <v>3.6735098232806109</v>
      </c>
      <c r="F110" s="25">
        <f>Módulo1!FT27</f>
        <v>1342.0836011837901</v>
      </c>
      <c r="G110" s="305">
        <f t="shared" si="16"/>
        <v>0.1869173173972084</v>
      </c>
      <c r="H110" s="305">
        <f t="shared" si="17"/>
        <v>659971.93859883922</v>
      </c>
      <c r="I110" s="26">
        <f t="shared" si="11"/>
        <v>3.6580446235311306</v>
      </c>
      <c r="K110" s="303">
        <f t="shared" si="12"/>
        <v>1.5465199749480352E-2</v>
      </c>
      <c r="M110" s="444">
        <f t="shared" si="13"/>
        <v>4715.3053673650993</v>
      </c>
      <c r="N110" s="303">
        <f t="shared" si="14"/>
        <v>4550.3481233737421</v>
      </c>
      <c r="P110" s="303">
        <f t="shared" si="15"/>
        <v>164.95724399135725</v>
      </c>
    </row>
    <row r="111" spans="5:16">
      <c r="E111" s="407">
        <f>Módulo1!EU28</f>
        <v>3.6849701980392586</v>
      </c>
      <c r="F111" s="25">
        <f>Módulo1!FT28</f>
        <v>1392.3906919808053</v>
      </c>
      <c r="G111" s="305">
        <f t="shared" si="16"/>
        <v>0.19192936447246503</v>
      </c>
      <c r="H111" s="305">
        <f t="shared" si="17"/>
        <v>677736.30121518602</v>
      </c>
      <c r="I111" s="26">
        <f t="shared" si="11"/>
        <v>3.6695799015380097</v>
      </c>
      <c r="K111" s="303">
        <f t="shared" si="12"/>
        <v>1.5390296501248901E-2</v>
      </c>
      <c r="M111" s="444">
        <f t="shared" si="13"/>
        <v>4841.3914406544254</v>
      </c>
      <c r="N111" s="303">
        <f t="shared" si="14"/>
        <v>4672.8291401664155</v>
      </c>
      <c r="P111" s="303">
        <f t="shared" si="15"/>
        <v>168.5623004880099</v>
      </c>
    </row>
    <row r="112" spans="5:16">
      <c r="E112" s="407">
        <f>Módulo1!EU29</f>
        <v>3.6955084974760548</v>
      </c>
      <c r="F112" s="25">
        <f>Módulo1!FT29</f>
        <v>1440.3745232188546</v>
      </c>
      <c r="G112" s="305">
        <f t="shared" si="16"/>
        <v>0.19663723009857284</v>
      </c>
      <c r="H112" s="305">
        <f t="shared" si="17"/>
        <v>694424.44846661249</v>
      </c>
      <c r="I112" s="26">
        <f t="shared" si="11"/>
        <v>3.6801441559585384</v>
      </c>
      <c r="K112" s="303">
        <f t="shared" si="12"/>
        <v>1.5364341517516422E-2</v>
      </c>
      <c r="M112" s="444">
        <f t="shared" si="13"/>
        <v>4960.3063271659048</v>
      </c>
      <c r="N112" s="303">
        <f t="shared" si="14"/>
        <v>4787.8899103096646</v>
      </c>
      <c r="P112" s="303">
        <f t="shared" si="15"/>
        <v>172.41641685624018</v>
      </c>
    </row>
    <row r="113" spans="5:16">
      <c r="E113" s="407">
        <f>Módulo1!EU30</f>
        <v>3.7052557674229831</v>
      </c>
      <c r="F113" s="25">
        <f>Módulo1!FT30</f>
        <v>1486.2866522628342</v>
      </c>
      <c r="G113" s="305">
        <f t="shared" si="16"/>
        <v>0.20107727419862323</v>
      </c>
      <c r="H113" s="305">
        <f t="shared" si="17"/>
        <v>710164.91632132523</v>
      </c>
      <c r="I113" s="26">
        <f t="shared" si="11"/>
        <v>3.6898783668108832</v>
      </c>
      <c r="K113" s="303">
        <f t="shared" si="12"/>
        <v>1.5377400612099912E-2</v>
      </c>
      <c r="M113" s="444">
        <f t="shared" si="13"/>
        <v>5072.8937635217317</v>
      </c>
      <c r="N113" s="303">
        <f t="shared" si="14"/>
        <v>4896.4166584556306</v>
      </c>
      <c r="P113" s="303">
        <f t="shared" si="15"/>
        <v>176.4771050661011</v>
      </c>
    </row>
    <row r="114" spans="5:16">
      <c r="E114" s="407">
        <f>Módulo1!EU31</f>
        <v>3.7143172861671445</v>
      </c>
      <c r="F114" s="25">
        <f>Módulo1!FT31</f>
        <v>1530.3370563607248</v>
      </c>
      <c r="G114" s="305">
        <f t="shared" si="16"/>
        <v>0.20527952369524791</v>
      </c>
      <c r="H114" s="305">
        <f t="shared" si="17"/>
        <v>725063.86462891509</v>
      </c>
      <c r="I114" s="26">
        <f t="shared" si="11"/>
        <v>3.6988954149144688</v>
      </c>
      <c r="K114" s="303">
        <f t="shared" si="12"/>
        <v>1.542187125267569E-2</v>
      </c>
      <c r="M114" s="444">
        <f t="shared" si="13"/>
        <v>5179.8512248962224</v>
      </c>
      <c r="N114" s="303">
        <f t="shared" si="14"/>
        <v>4999.1413312888571</v>
      </c>
      <c r="P114" s="303">
        <f t="shared" si="15"/>
        <v>180.7098936073653</v>
      </c>
    </row>
    <row r="115" spans="5:16">
      <c r="E115" s="407">
        <f>Módulo1!EU32</f>
        <v>3.7227788737837955</v>
      </c>
      <c r="F115" s="25">
        <f>Módulo1!FT32</f>
        <v>1572.7031153352791</v>
      </c>
      <c r="G115" s="305">
        <f t="shared" si="16"/>
        <v>0.2092690870404228</v>
      </c>
      <c r="H115" s="305">
        <f t="shared" si="17"/>
        <v>739210.07318051963</v>
      </c>
      <c r="I115" s="26">
        <f t="shared" si="11"/>
        <v>3.7072870297621376</v>
      </c>
      <c r="K115" s="303">
        <f t="shared" si="12"/>
        <v>1.5491844021657819E-2</v>
      </c>
      <c r="M115" s="444">
        <f t="shared" si="13"/>
        <v>5281.762560583622</v>
      </c>
      <c r="N115" s="303">
        <f t="shared" si="14"/>
        <v>5096.6760441621263</v>
      </c>
      <c r="P115" s="303">
        <f t="shared" si="15"/>
        <v>185.08651642149562</v>
      </c>
    </row>
    <row r="116" spans="5:16">
      <c r="E116" s="407">
        <f>Módulo1!EU33</f>
        <v>3.7307113860293142</v>
      </c>
      <c r="F116" s="25">
        <f>Módulo1!FT33</f>
        <v>1613.5362480030906</v>
      </c>
      <c r="G116" s="305">
        <f t="shared" si="16"/>
        <v>0.21306719046184103</v>
      </c>
      <c r="H116" s="305">
        <f t="shared" si="17"/>
        <v>752678.60206028318</v>
      </c>
      <c r="I116" s="26">
        <f t="shared" si="11"/>
        <v>3.7151287230285237</v>
      </c>
      <c r="K116" s="303">
        <f t="shared" si="12"/>
        <v>1.5582663000790475E-2</v>
      </c>
      <c r="M116" s="444">
        <f t="shared" si="13"/>
        <v>5379.121897379965</v>
      </c>
      <c r="N116" s="303">
        <f t="shared" si="14"/>
        <v>5189.5383183411568</v>
      </c>
      <c r="P116" s="303">
        <f t="shared" si="15"/>
        <v>189.58357903880824</v>
      </c>
    </row>
    <row r="117" spans="5:16">
      <c r="E117" s="407">
        <f>Módulo1!EU34</f>
        <v>3.7381739847834012</v>
      </c>
      <c r="F117" s="25">
        <f>Módulo1!FT34</f>
        <v>1652.9669098949171</v>
      </c>
      <c r="G117" s="305">
        <f t="shared" si="16"/>
        <v>0.21669195205265562</v>
      </c>
      <c r="H117" s="305">
        <f t="shared" si="17"/>
        <v>765533.52623780945</v>
      </c>
      <c r="I117" s="26">
        <f t="shared" si="11"/>
        <v>3.7224833686052379</v>
      </c>
      <c r="K117" s="303">
        <f t="shared" si="12"/>
        <v>1.5690616178163364E-2</v>
      </c>
      <c r="M117" s="444">
        <f t="shared" si="13"/>
        <v>5472.3514946916266</v>
      </c>
      <c r="N117" s="303">
        <f t="shared" si="14"/>
        <v>5278.1699353634058</v>
      </c>
      <c r="P117" s="303">
        <f t="shared" si="15"/>
        <v>194.18155932822083</v>
      </c>
    </row>
    <row r="118" spans="5:16">
      <c r="E118" s="407">
        <f>Módulo1!EU35</f>
        <v>3.7452165635799681</v>
      </c>
      <c r="F118" s="25">
        <f>Módulo1!FT35</f>
        <v>1691.108420800738</v>
      </c>
      <c r="G118" s="305">
        <f t="shared" si="16"/>
        <v>0.22015897004405291</v>
      </c>
      <c r="H118" s="305">
        <f t="shared" si="17"/>
        <v>777830.01392002951</v>
      </c>
      <c r="I118" s="26">
        <f t="shared" si="11"/>
        <v>3.7294038505400304</v>
      </c>
      <c r="K118" s="303">
        <f t="shared" si="12"/>
        <v>1.5812713039937698E-2</v>
      </c>
      <c r="M118" s="444">
        <f t="shared" si="13"/>
        <v>5561.8153142961783</v>
      </c>
      <c r="N118" s="303">
        <f t="shared" si="14"/>
        <v>5362.9512667752679</v>
      </c>
      <c r="P118" s="303">
        <f t="shared" si="15"/>
        <v>198.86404752091039</v>
      </c>
    </row>
    <row r="119" spans="5:16">
      <c r="E119" s="407">
        <f>Módulo1!EU36</f>
        <v>3.8931515488586275</v>
      </c>
      <c r="F119" s="25">
        <f>Módulo1!FT36</f>
        <v>2753.5494222010329</v>
      </c>
      <c r="G119" s="305">
        <f t="shared" si="16"/>
        <v>0.30381113174923918</v>
      </c>
      <c r="H119" s="305">
        <f t="shared" si="17"/>
        <v>1074806.7655680301</v>
      </c>
      <c r="I119" s="26">
        <f t="shared" si="11"/>
        <v>3.8698495449153985</v>
      </c>
      <c r="K119" s="303">
        <f t="shared" si="12"/>
        <v>2.330200394322901E-2</v>
      </c>
      <c r="M119" s="444">
        <f t="shared" si="13"/>
        <v>7819.0060444337114</v>
      </c>
      <c r="N119" s="303">
        <f t="shared" si="14"/>
        <v>7410.534694967836</v>
      </c>
      <c r="P119" s="303">
        <f t="shared" si="15"/>
        <v>408.47134946587539</v>
      </c>
    </row>
    <row r="120" spans="5:16">
      <c r="E120" s="407">
        <f>Módulo1!EU37</f>
        <v>4.0203152716584878</v>
      </c>
      <c r="F120" s="25">
        <f>Módulo1!FT37</f>
        <v>4265.263970681016</v>
      </c>
      <c r="G120" s="305">
        <f t="shared" si="16"/>
        <v>0.39259188988568633</v>
      </c>
      <c r="H120" s="305">
        <f t="shared" si="17"/>
        <v>1390598.8337450293</v>
      </c>
      <c r="I120" s="26">
        <f t="shared" si="11"/>
        <v>3.9817210142190533</v>
      </c>
      <c r="K120" s="303">
        <f t="shared" si="12"/>
        <v>3.8594257439434454E-2</v>
      </c>
      <c r="M120" s="444">
        <f t="shared" si="13"/>
        <v>10478.889763409106</v>
      </c>
      <c r="N120" s="303">
        <f t="shared" si="14"/>
        <v>9587.8452149518816</v>
      </c>
      <c r="P120" s="303">
        <f t="shared" si="15"/>
        <v>891.04454845722466</v>
      </c>
    </row>
    <row r="121" spans="5:16">
      <c r="E121" s="407">
        <f>Módulo1!EU38</f>
        <v>4.1263465030967534</v>
      </c>
      <c r="F121" s="25">
        <f>Módulo1!FT38</f>
        <v>6258.3315477820252</v>
      </c>
      <c r="G121" s="305">
        <f t="shared" si="16"/>
        <v>0.4771732136810023</v>
      </c>
      <c r="H121" s="305">
        <f t="shared" si="17"/>
        <v>1692093.2688063208</v>
      </c>
      <c r="I121" s="26">
        <f t="shared" si="11"/>
        <v>4.0669434512346303</v>
      </c>
      <c r="K121" s="303">
        <f t="shared" si="12"/>
        <v>5.9403051862123135E-2</v>
      </c>
      <c r="M121" s="444">
        <f t="shared" si="13"/>
        <v>13376.623486399434</v>
      </c>
      <c r="N121" s="303">
        <f t="shared" si="14"/>
        <v>11666.576986035065</v>
      </c>
      <c r="P121" s="303">
        <f t="shared" si="15"/>
        <v>1710.0465003643694</v>
      </c>
    </row>
    <row r="122" spans="5:16">
      <c r="E122" s="407">
        <f>Módulo1!EU39</f>
        <v>4.2125355633736987</v>
      </c>
      <c r="F122" s="25">
        <f>Módulo1!FT39</f>
        <v>8660.8164476763486</v>
      </c>
      <c r="G122" s="305">
        <f>($C$2+$B$21*3*F122/$B$20)^$C$4/($C$3+($B$21*3*F122/$B$20)^$C$4)</f>
        <v>0.55020306144396236</v>
      </c>
      <c r="H122" s="305">
        <f>G122*(4200000*(1-$B$20/100)+3*F122*($B$20*$B$21/10000))+(1-G122)*((1-$B$20/100)/4200000+$B$20/(3*$B$21*F122))^(-1)</f>
        <v>1953013.1181751662</v>
      </c>
      <c r="I122" s="26">
        <f t="shared" si="11"/>
        <v>4.1292243138056186</v>
      </c>
      <c r="K122" s="303">
        <f t="shared" si="12"/>
        <v>8.3311249568080115E-2</v>
      </c>
      <c r="M122" s="444">
        <f t="shared" si="13"/>
        <v>16313.064876852526</v>
      </c>
      <c r="N122" s="303">
        <f t="shared" si="14"/>
        <v>13465.556726669405</v>
      </c>
      <c r="P122" s="303">
        <f t="shared" si="15"/>
        <v>2847.508150183121</v>
      </c>
    </row>
    <row r="123" spans="5:16">
      <c r="E123" s="407">
        <f>Módulo1!EU40</f>
        <v>4.2811578580923477</v>
      </c>
      <c r="F123" s="25">
        <f>Módulo1!FT40</f>
        <v>11255.757206915298</v>
      </c>
      <c r="G123" s="305">
        <f t="shared" si="16"/>
        <v>0.60776982784666356</v>
      </c>
      <c r="H123" s="305">
        <f>G123*(4200000*(1-$B$20/100)+3*F123*($B$20*$B$21/10000))+(1-G123)*((1-$B$20/100)/4200000+$B$20/(3*$B$21*F123))^(-1)</f>
        <v>2159181.7628097348</v>
      </c>
      <c r="I123" s="26">
        <f t="shared" si="11"/>
        <v>4.1728083567632028</v>
      </c>
      <c r="K123" s="303">
        <f t="shared" si="12"/>
        <v>0.10834950132914489</v>
      </c>
      <c r="M123" s="444">
        <f t="shared" si="13"/>
        <v>19105.475814359706</v>
      </c>
      <c r="N123" s="303">
        <f t="shared" si="14"/>
        <v>14887.04005095006</v>
      </c>
      <c r="P123" s="303">
        <f t="shared" si="15"/>
        <v>4218.4357634096468</v>
      </c>
    </row>
    <row r="124" spans="5:16" ht="15.75" thickBot="1">
      <c r="E124" s="408">
        <f>Módulo1!EU41</f>
        <v>4.3348973319027602</v>
      </c>
      <c r="F124" s="27">
        <f>Módulo1!FT41</f>
        <v>13678.365777491592</v>
      </c>
      <c r="G124" s="2">
        <f t="shared" si="16"/>
        <v>0.64883692715837626</v>
      </c>
      <c r="H124" s="2">
        <f>G124*(4200000*(1-$B$20/100)+3*F124*($B$20*$B$21/10000))+(1-G124)*((1-$B$20/100)/4200000+$B$20/(3*$B$21*F124))^(-1)</f>
        <v>2306598.7511104275</v>
      </c>
      <c r="I124" s="28">
        <f t="shared" si="11"/>
        <v>4.2014912059463425</v>
      </c>
      <c r="K124" s="303">
        <f t="shared" si="12"/>
        <v>0.13340612595641765</v>
      </c>
      <c r="M124" s="444">
        <f t="shared" si="13"/>
        <v>21622.073131051919</v>
      </c>
      <c r="N124" s="303">
        <f t="shared" si="14"/>
        <v>15903.444805206143</v>
      </c>
      <c r="P124" s="303">
        <f t="shared" si="15"/>
        <v>5718.6283258457752</v>
      </c>
    </row>
    <row r="125" spans="5:16">
      <c r="E125" s="409">
        <f>Módulo1!GN13</f>
        <v>2.232736136177834</v>
      </c>
      <c r="F125" s="48">
        <f>Módulo1!HM13</f>
        <v>2.14306831896543</v>
      </c>
      <c r="G125" s="48">
        <f>($C$2+$B$25*3*F125/$B$24)^$C$4/($C$3+($B$25*3*F125/$B$24)^$C$4)</f>
        <v>6.9804954099201965E-3</v>
      </c>
      <c r="H125" s="48">
        <f>G125*(4200000*(1-$B$24/100)+3*F125*($B$24*$B$25/10000))+(1-G125)*((1-$B$24/100)/4200000+$B$24/(3*$B$25*F125))^(-1)</f>
        <v>24128.926971139874</v>
      </c>
      <c r="I125" s="61">
        <f t="shared" si="11"/>
        <v>2.221057162383528</v>
      </c>
      <c r="K125" s="303">
        <f t="shared" si="12"/>
        <v>1.1678973794305936E-2</v>
      </c>
      <c r="M125" s="444">
        <f t="shared" si="13"/>
        <v>170.89766785139238</v>
      </c>
      <c r="N125" s="303">
        <f t="shared" si="14"/>
        <v>166.36316052353644</v>
      </c>
      <c r="P125" s="303">
        <f t="shared" si="15"/>
        <v>4.5345073278559482</v>
      </c>
    </row>
    <row r="126" spans="5:16">
      <c r="E126" s="409">
        <f>Módulo1!GN14</f>
        <v>2.4479368923523923</v>
      </c>
      <c r="F126" s="305">
        <f>Módulo1!HM14</f>
        <v>9.5274830928359258</v>
      </c>
      <c r="G126" s="305">
        <f t="shared" ref="G126:G153" si="18">($C$2+$B$25*3*F126/$B$24)^$C$4/($C$3+($B$25*3*F126/$B$24)^$C$4)</f>
        <v>8.37601133687421E-3</v>
      </c>
      <c r="H126" s="305">
        <f t="shared" ref="H126:H153" si="19">G126*(4200000*(1-$B$24/100)+3*F126*($B$24*$B$25/10000))+(1-G126)*((1-$B$24/100)/4200000+$B$24/(3*$B$25*F126))^(-1)</f>
        <v>29038.654316671022</v>
      </c>
      <c r="I126" s="26">
        <f t="shared" si="11"/>
        <v>2.3014956402076834</v>
      </c>
      <c r="K126" s="303">
        <f t="shared" si="12"/>
        <v>0.14644125214470893</v>
      </c>
      <c r="M126" s="444">
        <f t="shared" si="13"/>
        <v>280.50260079628697</v>
      </c>
      <c r="N126" s="303">
        <f t="shared" si="14"/>
        <v>200.21455223641067</v>
      </c>
      <c r="P126" s="303">
        <f t="shared" si="15"/>
        <v>80.288048559876302</v>
      </c>
    </row>
    <row r="127" spans="5:16">
      <c r="E127" s="409">
        <f>Módulo1!GN15</f>
        <v>2.7321242560549557</v>
      </c>
      <c r="F127" s="305">
        <f>Módulo1!HM15</f>
        <v>40.517143135565817</v>
      </c>
      <c r="G127" s="305">
        <f t="shared" si="18"/>
        <v>1.3970211779823287E-2</v>
      </c>
      <c r="H127" s="305">
        <f t="shared" si="19"/>
        <v>48734.794542496456</v>
      </c>
      <c r="I127" s="26">
        <f t="shared" si="11"/>
        <v>2.5263582928932653</v>
      </c>
      <c r="K127" s="303">
        <f t="shared" si="12"/>
        <v>0.20576596316169038</v>
      </c>
      <c r="M127" s="444">
        <f t="shared" si="13"/>
        <v>539.66500405879844</v>
      </c>
      <c r="N127" s="303">
        <f t="shared" si="14"/>
        <v>336.01471201982315</v>
      </c>
      <c r="P127" s="303">
        <f t="shared" si="15"/>
        <v>203.65029203897529</v>
      </c>
    </row>
    <row r="128" spans="5:16">
      <c r="E128" s="409">
        <f>Módulo1!GN16</f>
        <v>3.31210868940585</v>
      </c>
      <c r="F128" s="305">
        <f>Módulo1!HM16</f>
        <v>388.3032048456339</v>
      </c>
      <c r="G128" s="305">
        <f t="shared" si="18"/>
        <v>6.5802905817574212E-2</v>
      </c>
      <c r="H128" s="305">
        <f t="shared" si="19"/>
        <v>231733.11912184049</v>
      </c>
      <c r="I128" s="26">
        <f t="shared" si="11"/>
        <v>3.2035072606637001</v>
      </c>
      <c r="K128" s="303">
        <f t="shared" si="12"/>
        <v>0.10860142874214995</v>
      </c>
      <c r="M128" s="444">
        <f t="shared" si="13"/>
        <v>2051.6755804627169</v>
      </c>
      <c r="N128" s="303">
        <f t="shared" si="14"/>
        <v>1597.7442403965022</v>
      </c>
      <c r="P128" s="303">
        <f t="shared" si="15"/>
        <v>453.93134006621472</v>
      </c>
    </row>
    <row r="129" spans="5:16">
      <c r="E129" s="409">
        <f>Módulo1!GN17</f>
        <v>3.4151562731551151</v>
      </c>
      <c r="F129" s="305">
        <f>Módulo1!HM17</f>
        <v>558.74216765770291</v>
      </c>
      <c r="G129" s="305">
        <f t="shared" si="18"/>
        <v>8.7525286803943878E-2</v>
      </c>
      <c r="H129" s="305">
        <f t="shared" si="19"/>
        <v>308574.87471167027</v>
      </c>
      <c r="I129" s="26">
        <f t="shared" si="11"/>
        <v>3.3278797147303196</v>
      </c>
      <c r="K129" s="303">
        <f t="shared" si="12"/>
        <v>8.7276558424795425E-2</v>
      </c>
      <c r="M129" s="444">
        <f t="shared" si="13"/>
        <v>2601.0953527520269</v>
      </c>
      <c r="N129" s="303">
        <f t="shared" si="14"/>
        <v>2127.5497031670379</v>
      </c>
      <c r="P129" s="303">
        <f t="shared" si="15"/>
        <v>473.54564958498895</v>
      </c>
    </row>
    <row r="130" spans="5:16">
      <c r="E130" s="409">
        <f>Módulo1!GN18</f>
        <v>3.4740586181946531</v>
      </c>
      <c r="F130" s="305">
        <f>Módulo1!HM18</f>
        <v>687.04954522451806</v>
      </c>
      <c r="G130" s="305">
        <f t="shared" si="18"/>
        <v>0.1028408883525278</v>
      </c>
      <c r="H130" s="305">
        <f t="shared" si="19"/>
        <v>362789.47770769766</v>
      </c>
      <c r="I130" s="26">
        <f t="shared" si="11"/>
        <v>3.3981738357573743</v>
      </c>
      <c r="K130" s="303">
        <f t="shared" si="12"/>
        <v>7.5884782437278808E-2</v>
      </c>
      <c r="M130" s="444">
        <f t="shared" si="13"/>
        <v>2978.9184769948406</v>
      </c>
      <c r="N130" s="303">
        <f t="shared" si="14"/>
        <v>2501.3463793199276</v>
      </c>
      <c r="P130" s="303">
        <f t="shared" si="15"/>
        <v>477.57209767491304</v>
      </c>
    </row>
    <row r="131" spans="5:16">
      <c r="E131" s="409">
        <f>Módulo1!GN19</f>
        <v>3.515079645371638</v>
      </c>
      <c r="F131" s="305">
        <f>Módulo1!HM19</f>
        <v>793.29243622060017</v>
      </c>
      <c r="G131" s="305">
        <f t="shared" si="18"/>
        <v>0.11494857530434234</v>
      </c>
      <c r="H131" s="305">
        <f t="shared" si="19"/>
        <v>405667.59745206742</v>
      </c>
      <c r="I131" s="26">
        <f t="shared" si="11"/>
        <v>3.4466894733795077</v>
      </c>
      <c r="K131" s="303">
        <f t="shared" si="12"/>
        <v>6.8390171992130266E-2</v>
      </c>
      <c r="M131" s="444">
        <f t="shared" si="13"/>
        <v>3274.0073147411604</v>
      </c>
      <c r="N131" s="303">
        <f t="shared" si="14"/>
        <v>2796.9807242086185</v>
      </c>
      <c r="P131" s="303">
        <f t="shared" si="15"/>
        <v>477.02659053254183</v>
      </c>
    </row>
    <row r="132" spans="5:16">
      <c r="E132" s="409">
        <f>Módulo1!GN20</f>
        <v>3.5464040056590127</v>
      </c>
      <c r="F132" s="305">
        <f>Módulo1!HM20</f>
        <v>885.38554570760812</v>
      </c>
      <c r="G132" s="305">
        <f t="shared" si="18"/>
        <v>0.12506600459275935</v>
      </c>
      <c r="H132" s="305">
        <f t="shared" si="19"/>
        <v>441509.39489867305</v>
      </c>
      <c r="I132" s="26">
        <f t="shared" si="11"/>
        <v>3.4834591027836299</v>
      </c>
      <c r="K132" s="303">
        <f t="shared" si="12"/>
        <v>6.2944902875382791E-2</v>
      </c>
      <c r="M132" s="444">
        <f t="shared" si="13"/>
        <v>3518.8763439609838</v>
      </c>
      <c r="N132" s="303">
        <f t="shared" si="14"/>
        <v>3044.1013155715791</v>
      </c>
      <c r="P132" s="303">
        <f t="shared" si="15"/>
        <v>474.77502838940472</v>
      </c>
    </row>
    <row r="133" spans="5:16">
      <c r="E133" s="409">
        <f>Módulo1!GN21</f>
        <v>3.571653183802364</v>
      </c>
      <c r="F133" s="305">
        <f>Módulo1!HM21</f>
        <v>967.42402953756118</v>
      </c>
      <c r="G133" s="305">
        <f t="shared" si="18"/>
        <v>0.13380681907646322</v>
      </c>
      <c r="H133" s="305">
        <f t="shared" si="19"/>
        <v>472482.77088274033</v>
      </c>
      <c r="I133" s="26">
        <f t="shared" si="11"/>
        <v>3.5129051299548912</v>
      </c>
      <c r="K133" s="303">
        <f t="shared" si="12"/>
        <v>5.8748053847472725E-2</v>
      </c>
      <c r="M133" s="444">
        <f t="shared" si="13"/>
        <v>3729.5220897925842</v>
      </c>
      <c r="N133" s="303">
        <f t="shared" si="14"/>
        <v>3257.6553093714861</v>
      </c>
      <c r="P133" s="303">
        <f t="shared" si="15"/>
        <v>471.86678042109816</v>
      </c>
    </row>
    <row r="134" spans="5:16">
      <c r="E134" s="409">
        <f>Módulo1!GN22</f>
        <v>3.5927463291732336</v>
      </c>
      <c r="F134" s="305">
        <f>Módulo1!HM22</f>
        <v>1041.8525919326191</v>
      </c>
      <c r="G134" s="305">
        <f t="shared" si="18"/>
        <v>0.14152949530240749</v>
      </c>
      <c r="H134" s="305">
        <f t="shared" si="19"/>
        <v>499854.53887316934</v>
      </c>
      <c r="I134" s="26">
        <f t="shared" si="11"/>
        <v>3.537362793424113</v>
      </c>
      <c r="K134" s="303">
        <f t="shared" si="12"/>
        <v>5.5383535749120583E-2</v>
      </c>
      <c r="M134" s="444">
        <f t="shared" si="13"/>
        <v>3915.1312801316158</v>
      </c>
      <c r="N134" s="303">
        <f t="shared" si="14"/>
        <v>3446.3770804411747</v>
      </c>
      <c r="P134" s="303">
        <f t="shared" si="15"/>
        <v>468.75419969044106</v>
      </c>
    </row>
    <row r="135" spans="5:16">
      <c r="E135" s="409">
        <f>Módulo1!GN23</f>
        <v>3.6108218236952268</v>
      </c>
      <c r="F135" s="305">
        <f>Módulo1!HM23</f>
        <v>1110.2685533213394</v>
      </c>
      <c r="G135" s="305">
        <f t="shared" si="18"/>
        <v>0.14846391889002486</v>
      </c>
      <c r="H135" s="305">
        <f t="shared" si="19"/>
        <v>524437.28569612105</v>
      </c>
      <c r="I135" s="26">
        <f t="shared" si="11"/>
        <v>3.5582127143665128</v>
      </c>
      <c r="K135" s="303">
        <f t="shared" si="12"/>
        <v>5.2609109328713988E-2</v>
      </c>
      <c r="M135" s="444">
        <f t="shared" si="13"/>
        <v>4081.5190108827032</v>
      </c>
      <c r="N135" s="303">
        <f t="shared" si="14"/>
        <v>3615.8692199261905</v>
      </c>
      <c r="P135" s="303">
        <f t="shared" si="15"/>
        <v>465.64979095651279</v>
      </c>
    </row>
    <row r="136" spans="5:16">
      <c r="E136" s="409">
        <f>Módulo1!GN24</f>
        <v>3.6266095832622334</v>
      </c>
      <c r="F136" s="305">
        <f>Módulo1!HM24</f>
        <v>1173.783080553663</v>
      </c>
      <c r="G136" s="305">
        <f t="shared" si="18"/>
        <v>0.15476738052472269</v>
      </c>
      <c r="H136" s="305">
        <f t="shared" si="19"/>
        <v>546787.10988350655</v>
      </c>
      <c r="I136" s="26">
        <f t="shared" si="11"/>
        <v>3.5763374212330232</v>
      </c>
      <c r="K136" s="303">
        <f t="shared" si="12"/>
        <v>5.0272162029210143E-2</v>
      </c>
      <c r="M136" s="444">
        <f t="shared" si="13"/>
        <v>4232.6229581189891</v>
      </c>
      <c r="N136" s="303">
        <f t="shared" si="14"/>
        <v>3769.9658937404115</v>
      </c>
      <c r="P136" s="303">
        <f t="shared" si="15"/>
        <v>462.65706437857762</v>
      </c>
    </row>
    <row r="137" spans="5:16">
      <c r="E137" s="409">
        <f>Módulo1!GN25</f>
        <v>3.6406051842136491</v>
      </c>
      <c r="F137" s="305">
        <f>Módulo1!HM25</f>
        <v>1233.2057298563429</v>
      </c>
      <c r="G137" s="305">
        <f t="shared" si="18"/>
        <v>0.16055277369468682</v>
      </c>
      <c r="H137" s="305">
        <f t="shared" si="19"/>
        <v>567303.21752234176</v>
      </c>
      <c r="I137" s="26">
        <f t="shared" si="11"/>
        <v>3.5923344001199236</v>
      </c>
      <c r="K137" s="303">
        <f t="shared" si="12"/>
        <v>4.8270784093725538E-2</v>
      </c>
      <c r="M137" s="444">
        <f t="shared" si="13"/>
        <v>4371.2453589134757</v>
      </c>
      <c r="N137" s="303">
        <f t="shared" si="14"/>
        <v>3911.419532044345</v>
      </c>
      <c r="P137" s="303">
        <f t="shared" si="15"/>
        <v>459.82582686913065</v>
      </c>
    </row>
    <row r="138" spans="5:16">
      <c r="E138" s="409">
        <f>Módulo1!GN26</f>
        <v>3.653160214581388</v>
      </c>
      <c r="F138" s="305">
        <f>Módulo1!HM26</f>
        <v>1289.1476849748988</v>
      </c>
      <c r="G138" s="305">
        <f t="shared" si="18"/>
        <v>0.16590416811228506</v>
      </c>
      <c r="H138" s="305">
        <f t="shared" si="19"/>
        <v>586282.93857468874</v>
      </c>
      <c r="I138" s="26">
        <f t="shared" ref="I138:I201" si="20">LOG(H138*0.00689476)</f>
        <v>3.6066264093603939</v>
      </c>
      <c r="K138" s="303">
        <f t="shared" ref="K138:K201" si="21">ABS(E138-I138)</f>
        <v>4.653380522099404E-2</v>
      </c>
      <c r="M138" s="444">
        <f t="shared" ref="M138:M201" si="22">10^E138</f>
        <v>4499.4581275780029</v>
      </c>
      <c r="N138" s="303">
        <f t="shared" ref="N138:N201" si="23">10^I138</f>
        <v>4042.280153567222</v>
      </c>
      <c r="P138" s="303">
        <f t="shared" ref="P138:P201" si="24">ABS(M138-N138)</f>
        <v>457.17797401078087</v>
      </c>
    </row>
    <row r="139" spans="5:16">
      <c r="E139" s="409">
        <f>Módulo1!GN27</f>
        <v>3.6645329576760011</v>
      </c>
      <c r="F139" s="305">
        <f>Módulo1!HM27</f>
        <v>1342.0836011837901</v>
      </c>
      <c r="G139" s="305">
        <f t="shared" si="18"/>
        <v>0.17088603084527634</v>
      </c>
      <c r="H139" s="305">
        <f t="shared" si="19"/>
        <v>603954.30776387895</v>
      </c>
      <c r="I139" s="26">
        <f t="shared" si="20"/>
        <v>3.6195232366619652</v>
      </c>
      <c r="K139" s="303">
        <f t="shared" si="21"/>
        <v>4.5009721014035886E-2</v>
      </c>
      <c r="M139" s="444">
        <f t="shared" si="22"/>
        <v>4618.8404195378689</v>
      </c>
      <c r="N139" s="303">
        <f t="shared" si="23"/>
        <v>4164.1200029980882</v>
      </c>
      <c r="P139" s="303">
        <f t="shared" si="24"/>
        <v>454.72041653978067</v>
      </c>
    </row>
    <row r="140" spans="5:16">
      <c r="E140" s="409">
        <f>Módulo1!GN28</f>
        <v>3.6749186095995805</v>
      </c>
      <c r="F140" s="305">
        <f>Módulo1!HM28</f>
        <v>1392.3906919808053</v>
      </c>
      <c r="G140" s="305">
        <f t="shared" si="18"/>
        <v>0.17554899219139572</v>
      </c>
      <c r="H140" s="305">
        <f t="shared" si="19"/>
        <v>620496.44005294202</v>
      </c>
      <c r="I140" s="26">
        <f t="shared" si="20"/>
        <v>3.631258447582689</v>
      </c>
      <c r="K140" s="303">
        <f t="shared" si="21"/>
        <v>4.3660162016891491E-2</v>
      </c>
      <c r="M140" s="444">
        <f t="shared" si="22"/>
        <v>4730.6259478610837</v>
      </c>
      <c r="N140" s="303">
        <f t="shared" si="23"/>
        <v>4278.1740350194259</v>
      </c>
      <c r="P140" s="303">
        <f t="shared" si="24"/>
        <v>452.45191284165776</v>
      </c>
    </row>
    <row r="141" spans="5:16">
      <c r="E141" s="409">
        <f>Módulo1!GN29</f>
        <v>3.6844682000654174</v>
      </c>
      <c r="F141" s="305">
        <f>Módulo1!HM29</f>
        <v>1440.3745232188546</v>
      </c>
      <c r="G141" s="305">
        <f t="shared" si="18"/>
        <v>0.17993361305085867</v>
      </c>
      <c r="H141" s="305">
        <f t="shared" si="19"/>
        <v>636052.84558679117</v>
      </c>
      <c r="I141" s="26">
        <f t="shared" si="20"/>
        <v>3.6420123533141213</v>
      </c>
      <c r="K141" s="303">
        <f t="shared" si="21"/>
        <v>4.24558467512961E-2</v>
      </c>
      <c r="M141" s="444">
        <f t="shared" si="22"/>
        <v>4835.7985429481623</v>
      </c>
      <c r="N141" s="303">
        <f t="shared" si="23"/>
        <v>4385.4317176379836</v>
      </c>
      <c r="P141" s="303">
        <f t="shared" si="24"/>
        <v>450.36682531017868</v>
      </c>
    </row>
    <row r="142" spans="5:16">
      <c r="E142" s="409">
        <f>Módulo1!GN30</f>
        <v>3.6933009276425142</v>
      </c>
      <c r="F142" s="305">
        <f>Módulo1!HM30</f>
        <v>1486.2866522628342</v>
      </c>
      <c r="G142" s="305">
        <f t="shared" si="18"/>
        <v>0.18407293735645092</v>
      </c>
      <c r="H142" s="305">
        <f t="shared" si="19"/>
        <v>650740.45179707487</v>
      </c>
      <c r="I142" s="26">
        <f t="shared" si="20"/>
        <v>3.6519269578991618</v>
      </c>
      <c r="K142" s="303">
        <f t="shared" si="21"/>
        <v>4.137396974335239E-2</v>
      </c>
      <c r="M142" s="444">
        <f t="shared" si="22"/>
        <v>4935.1564817725111</v>
      </c>
      <c r="N142" s="303">
        <f t="shared" si="23"/>
        <v>4486.6992374324082</v>
      </c>
      <c r="P142" s="303">
        <f t="shared" si="24"/>
        <v>448.45724434010299</v>
      </c>
    </row>
    <row r="143" spans="5:16">
      <c r="E143" s="409">
        <f>Módulo1!GN31</f>
        <v>3.7015124783559434</v>
      </c>
      <c r="F143" s="305">
        <f>Módulo1!HM31</f>
        <v>1530.3370563607248</v>
      </c>
      <c r="G143" s="305">
        <f t="shared" si="18"/>
        <v>0.18799427479843941</v>
      </c>
      <c r="H143" s="305">
        <f t="shared" si="19"/>
        <v>664655.90553578991</v>
      </c>
      <c r="I143" s="26">
        <f t="shared" si="20"/>
        <v>3.6611160212548937</v>
      </c>
      <c r="K143" s="303">
        <f t="shared" si="21"/>
        <v>4.0396457101049776E-2</v>
      </c>
      <c r="M143" s="444">
        <f t="shared" si="22"/>
        <v>5029.3571623143498</v>
      </c>
      <c r="N143" s="303">
        <f t="shared" si="23"/>
        <v>4582.6429512519435</v>
      </c>
      <c r="P143" s="303">
        <f t="shared" si="24"/>
        <v>446.71421106240632</v>
      </c>
    </row>
    <row r="144" spans="5:16">
      <c r="E144" s="409">
        <f>Módulo1!GN32</f>
        <v>3.7091807994556509</v>
      </c>
      <c r="F144" s="305">
        <f>Módulo1!HM32</f>
        <v>1572.7031153352791</v>
      </c>
      <c r="G144" s="305">
        <f t="shared" si="18"/>
        <v>0.19172047865833933</v>
      </c>
      <c r="H144" s="305">
        <f t="shared" si="19"/>
        <v>677880.09083837515</v>
      </c>
      <c r="I144" s="26">
        <f t="shared" si="20"/>
        <v>3.6696720323804906</v>
      </c>
      <c r="K144" s="303">
        <f t="shared" si="21"/>
        <v>3.9508767075160378E-2</v>
      </c>
      <c r="M144" s="444">
        <f t="shared" si="22"/>
        <v>5118.9489617191748</v>
      </c>
      <c r="N144" s="303">
        <f t="shared" si="23"/>
        <v>4673.820535108799</v>
      </c>
      <c r="P144" s="303">
        <f t="shared" si="24"/>
        <v>445.12842661037575</v>
      </c>
    </row>
    <row r="145" spans="5:16">
      <c r="E145" s="409">
        <f>Módulo1!GN33</f>
        <v>3.7163702075777416</v>
      </c>
      <c r="F145" s="305">
        <f>Módulo1!HM33</f>
        <v>1613.5362480030906</v>
      </c>
      <c r="G145" s="305">
        <f t="shared" si="18"/>
        <v>0.19527088245950255</v>
      </c>
      <c r="H145" s="305">
        <f t="shared" si="19"/>
        <v>690481.44076527411</v>
      </c>
      <c r="I145" s="26">
        <f t="shared" si="20"/>
        <v>3.6776711632054662</v>
      </c>
      <c r="K145" s="303">
        <f t="shared" si="21"/>
        <v>3.8699044372275448E-2</v>
      </c>
      <c r="M145" s="444">
        <f t="shared" si="22"/>
        <v>5204.3944801453808</v>
      </c>
      <c r="N145" s="303">
        <f t="shared" si="23"/>
        <v>4760.7038185307856</v>
      </c>
      <c r="P145" s="303">
        <f t="shared" si="24"/>
        <v>443.69066161459523</v>
      </c>
    </row>
    <row r="146" spans="5:16">
      <c r="E146" s="409">
        <f>Módulo1!GN34</f>
        <v>3.7231343756767172</v>
      </c>
      <c r="F146" s="305">
        <f>Módulo1!HM34</f>
        <v>1652.9669098949171</v>
      </c>
      <c r="G146" s="305">
        <f t="shared" si="18"/>
        <v>0.19866200004966905</v>
      </c>
      <c r="H146" s="305">
        <f t="shared" si="19"/>
        <v>702518.41300749581</v>
      </c>
      <c r="I146" s="26">
        <f t="shared" si="20"/>
        <v>3.6851768649841046</v>
      </c>
      <c r="K146" s="303">
        <f t="shared" si="21"/>
        <v>3.7957510692612662E-2</v>
      </c>
      <c r="M146" s="444">
        <f t="shared" si="22"/>
        <v>5286.0878407432274</v>
      </c>
      <c r="N146" s="303">
        <f t="shared" si="23"/>
        <v>4843.6958532675644</v>
      </c>
      <c r="P146" s="303">
        <f t="shared" si="24"/>
        <v>442.39198747566297</v>
      </c>
    </row>
    <row r="147" spans="5:16">
      <c r="E147" s="409">
        <f>Módulo1!GN35</f>
        <v>3.7295185464188574</v>
      </c>
      <c r="F147" s="305">
        <f>Módulo1!HM35</f>
        <v>1691.108420800738</v>
      </c>
      <c r="G147" s="305">
        <f t="shared" si="18"/>
        <v>0.2019080579196251</v>
      </c>
      <c r="H147" s="305">
        <f t="shared" si="19"/>
        <v>714041.37241638964</v>
      </c>
      <c r="I147" s="26">
        <f t="shared" si="20"/>
        <v>3.6922425294496226</v>
      </c>
      <c r="K147" s="303">
        <f t="shared" si="21"/>
        <v>3.7276016969234771E-2</v>
      </c>
      <c r="M147" s="444">
        <f t="shared" si="22"/>
        <v>5364.3677932695746</v>
      </c>
      <c r="N147" s="303">
        <f t="shared" si="23"/>
        <v>4923.1438928816297</v>
      </c>
      <c r="P147" s="303">
        <f t="shared" si="24"/>
        <v>441.22390038794492</v>
      </c>
    </row>
    <row r="148" spans="5:16">
      <c r="E148" s="409">
        <f>Módulo1!GN36</f>
        <v>3.8640140207984768</v>
      </c>
      <c r="F148" s="305">
        <f>Módulo1!HM36</f>
        <v>2753.5494222010329</v>
      </c>
      <c r="G148" s="305">
        <f t="shared" si="18"/>
        <v>0.28098081625883281</v>
      </c>
      <c r="H148" s="305">
        <f t="shared" si="19"/>
        <v>994995.75974599109</v>
      </c>
      <c r="I148" s="26">
        <f t="shared" si="20"/>
        <v>3.8363403833685088</v>
      </c>
      <c r="K148" s="303">
        <f t="shared" si="21"/>
        <v>2.7673637429967979E-2</v>
      </c>
      <c r="M148" s="444">
        <f t="shared" si="22"/>
        <v>7311.6268801824799</v>
      </c>
      <c r="N148" s="303">
        <f t="shared" si="23"/>
        <v>6860.2569644662772</v>
      </c>
      <c r="P148" s="303">
        <f t="shared" si="24"/>
        <v>451.36991571620274</v>
      </c>
    </row>
    <row r="149" spans="5:16">
      <c r="E149" s="409">
        <f>Módulo1!GN37</f>
        <v>3.9809354084742212</v>
      </c>
      <c r="F149" s="305">
        <f>Módulo1!HM37</f>
        <v>4265.263970681016</v>
      </c>
      <c r="G149" s="305">
        <f t="shared" si="18"/>
        <v>0.36650830746669699</v>
      </c>
      <c r="H149" s="305">
        <f t="shared" si="19"/>
        <v>1299437.785114012</v>
      </c>
      <c r="I149" s="26">
        <f t="shared" si="20"/>
        <v>3.952274644448166</v>
      </c>
      <c r="K149" s="303">
        <f t="shared" si="21"/>
        <v>2.8660764026055219E-2</v>
      </c>
      <c r="M149" s="444">
        <f t="shared" si="22"/>
        <v>9570.517208145242</v>
      </c>
      <c r="N149" s="303">
        <f t="shared" si="23"/>
        <v>8959.3116632927049</v>
      </c>
      <c r="P149" s="303">
        <f t="shared" si="24"/>
        <v>611.20554485253706</v>
      </c>
    </row>
    <row r="150" spans="5:16">
      <c r="E150" s="409">
        <f>Módulo1!GN38</f>
        <v>4.0802401746079378</v>
      </c>
      <c r="F150" s="305">
        <f>Módulo1!HM38</f>
        <v>6258.3315477820252</v>
      </c>
      <c r="G150" s="305">
        <f t="shared" si="18"/>
        <v>0.4495708159275344</v>
      </c>
      <c r="H150" s="305">
        <f t="shared" si="19"/>
        <v>1595690.5651806779</v>
      </c>
      <c r="I150" s="26">
        <f t="shared" si="20"/>
        <v>4.0414678305998804</v>
      </c>
      <c r="K150" s="303">
        <f t="shared" si="21"/>
        <v>3.8772344008057402E-2</v>
      </c>
      <c r="M150" s="444">
        <f t="shared" si="22"/>
        <v>12029.294977474648</v>
      </c>
      <c r="N150" s="303">
        <f t="shared" si="23"/>
        <v>11001.903481185142</v>
      </c>
      <c r="P150" s="303">
        <f t="shared" si="24"/>
        <v>1027.3914962895069</v>
      </c>
    </row>
    <row r="151" spans="5:16">
      <c r="E151" s="409">
        <f>Módulo1!GN39</f>
        <v>4.1629285373529443</v>
      </c>
      <c r="F151" s="305">
        <f>Módulo1!HM39</f>
        <v>8660.8164476763486</v>
      </c>
      <c r="G151" s="305">
        <f t="shared" si="18"/>
        <v>0.52256323851087394</v>
      </c>
      <c r="H151" s="305">
        <f t="shared" si="19"/>
        <v>1856578.6128214111</v>
      </c>
      <c r="I151" s="26">
        <f t="shared" si="20"/>
        <v>4.1072324966151843</v>
      </c>
      <c r="K151" s="303">
        <f t="shared" si="21"/>
        <v>5.5696040737760022E-2</v>
      </c>
      <c r="M151" s="444">
        <f t="shared" si="22"/>
        <v>14552.196062023886</v>
      </c>
      <c r="N151" s="303">
        <f t="shared" si="23"/>
        <v>12800.663956536546</v>
      </c>
      <c r="P151" s="303">
        <f t="shared" si="24"/>
        <v>1751.5321054873402</v>
      </c>
    </row>
    <row r="152" spans="5:16">
      <c r="E152" s="409">
        <f>Módulo1!GN40</f>
        <v>4.2306528125411829</v>
      </c>
      <c r="F152" s="305">
        <f>Módulo1!HM40</f>
        <v>11255.757206915298</v>
      </c>
      <c r="G152" s="305">
        <f t="shared" si="18"/>
        <v>0.58095243397894214</v>
      </c>
      <c r="H152" s="305">
        <f t="shared" si="19"/>
        <v>2065726.3691889225</v>
      </c>
      <c r="I152" s="26">
        <f t="shared" si="20"/>
        <v>4.1535919467584979</v>
      </c>
      <c r="K152" s="303">
        <f t="shared" si="21"/>
        <v>7.7060865782685006E-2</v>
      </c>
      <c r="M152" s="444">
        <f t="shared" si="22"/>
        <v>17007.982978554039</v>
      </c>
      <c r="N152" s="303">
        <f t="shared" si="23"/>
        <v>14242.687541229017</v>
      </c>
      <c r="P152" s="303">
        <f t="shared" si="24"/>
        <v>2765.2954373250213</v>
      </c>
    </row>
    <row r="153" spans="5:16" ht="15.75" thickBot="1">
      <c r="E153" s="410">
        <f>Módulo1!GN41</f>
        <v>4.2853745143253326</v>
      </c>
      <c r="F153" s="2">
        <f>Módulo1!HM41</f>
        <v>13678.365777491592</v>
      </c>
      <c r="G153" s="2">
        <f t="shared" si="18"/>
        <v>0.6230740649787454</v>
      </c>
      <c r="H153" s="2">
        <f t="shared" si="19"/>
        <v>2216915.8284535087</v>
      </c>
      <c r="I153" s="28">
        <f t="shared" si="20"/>
        <v>4.184268357595581</v>
      </c>
      <c r="K153" s="303">
        <f t="shared" si="21"/>
        <v>0.10110615672975154</v>
      </c>
      <c r="M153" s="444">
        <f t="shared" si="22"/>
        <v>19291.878333326178</v>
      </c>
      <c r="N153" s="303">
        <f t="shared" si="23"/>
        <v>15285.102577388117</v>
      </c>
      <c r="P153" s="303">
        <f t="shared" si="24"/>
        <v>4006.7757559380607</v>
      </c>
    </row>
    <row r="154" spans="5:16">
      <c r="E154" s="440">
        <f>'Módulo 2'!O13</f>
        <v>2.284592711548378</v>
      </c>
      <c r="F154" s="48">
        <f>'Módulo 2'!AN13</f>
        <v>1.7632069150585536</v>
      </c>
      <c r="G154" s="237">
        <f>($C$2+$B$29*3*F154/$B$28)^$C$4/($C$3+($B$29*3*F154/$B$28)^$C$4)</f>
        <v>6.9407922130566221E-3</v>
      </c>
      <c r="H154" s="48">
        <f>G154*(4200000*(1-$B$28/100)+3*F154*($B$28*$B$29/10000))+(1-G154)*((1-$B$28/100)/4200000+$B$28/(3*$B$29*F154))^(-1)</f>
        <v>23828.936054364658</v>
      </c>
      <c r="I154" s="61">
        <f t="shared" si="20"/>
        <v>2.2156238052283914</v>
      </c>
      <c r="K154" s="303">
        <f t="shared" si="21"/>
        <v>6.8968906319986534E-2</v>
      </c>
      <c r="M154" s="444">
        <f t="shared" si="22"/>
        <v>192.57180962390683</v>
      </c>
      <c r="N154" s="303">
        <f t="shared" si="23"/>
        <v>164.29479515019136</v>
      </c>
      <c r="P154" s="303">
        <f t="shared" si="24"/>
        <v>28.277014473715468</v>
      </c>
    </row>
    <row r="155" spans="5:16">
      <c r="E155" s="409">
        <f>'Módulo 2'!O14</f>
        <v>2.4477807135527199</v>
      </c>
      <c r="F155" s="305">
        <f>'Módulo 2'!AN14</f>
        <v>7.1624900905489861</v>
      </c>
      <c r="G155" s="305">
        <f t="shared" ref="G155:G182" si="25">($C$2+$B$29*3*F155/$B$28)^$C$4/($C$3+($B$29*3*F155/$B$28)^$C$4)</f>
        <v>8.0638071911636189E-3</v>
      </c>
      <c r="H155" s="305">
        <f t="shared" ref="H155:H182" si="26">G155*(4200000*(1-$B$28/100)+3*F155*($B$28*$B$29/10000))+(1-G155)*((1-$B$28/100)/4200000+$B$28/(3*$B$29*F155))^(-1)</f>
        <v>27753.832120492156</v>
      </c>
      <c r="I155" s="26">
        <f t="shared" si="20"/>
        <v>2.2818421103674358</v>
      </c>
      <c r="K155" s="303">
        <f t="shared" si="21"/>
        <v>0.16593860318528408</v>
      </c>
      <c r="M155" s="444">
        <f t="shared" si="22"/>
        <v>280.40174599577801</v>
      </c>
      <c r="N155" s="303">
        <f t="shared" si="23"/>
        <v>191.35601155108472</v>
      </c>
      <c r="P155" s="303">
        <f t="shared" si="24"/>
        <v>89.045734444693295</v>
      </c>
    </row>
    <row r="156" spans="5:16">
      <c r="E156" s="409">
        <f>'Módulo 2'!O15</f>
        <v>2.687457605727142</v>
      </c>
      <c r="F156" s="305">
        <f>'Módulo 2'!AN15</f>
        <v>27.869515931997672</v>
      </c>
      <c r="G156" s="305">
        <f t="shared" si="25"/>
        <v>1.2216589900047137E-2</v>
      </c>
      <c r="H156" s="305">
        <f t="shared" si="26"/>
        <v>42276.262457464356</v>
      </c>
      <c r="I156" s="26">
        <f t="shared" si="20"/>
        <v>2.464615738802912</v>
      </c>
      <c r="K156" s="303">
        <f t="shared" si="21"/>
        <v>0.22284186692423003</v>
      </c>
      <c r="M156" s="444">
        <f t="shared" si="22"/>
        <v>486.91999145912723</v>
      </c>
      <c r="N156" s="303">
        <f t="shared" si="23"/>
        <v>291.48468334122703</v>
      </c>
      <c r="P156" s="303">
        <f t="shared" si="24"/>
        <v>195.43530811790021</v>
      </c>
    </row>
    <row r="157" spans="5:16">
      <c r="E157" s="409">
        <f>'Módulo 2'!O16</f>
        <v>3.2297664013132694</v>
      </c>
      <c r="F157" s="305">
        <f>'Módulo 2'!AN16</f>
        <v>237.16557383219538</v>
      </c>
      <c r="G157" s="305">
        <f t="shared" si="25"/>
        <v>4.8208388752907859E-2</v>
      </c>
      <c r="H157" s="305">
        <f t="shared" si="26"/>
        <v>168433.04582297886</v>
      </c>
      <c r="I157" s="26">
        <f t="shared" si="20"/>
        <v>3.0649464555905466</v>
      </c>
      <c r="K157" s="303">
        <f t="shared" si="21"/>
        <v>0.16481994572272285</v>
      </c>
      <c r="M157" s="444">
        <f t="shared" si="22"/>
        <v>1697.3304453363157</v>
      </c>
      <c r="N157" s="303">
        <f t="shared" si="23"/>
        <v>1161.3054270184427</v>
      </c>
      <c r="P157" s="303">
        <f t="shared" si="24"/>
        <v>536.02501831787299</v>
      </c>
    </row>
    <row r="158" spans="5:16">
      <c r="E158" s="409">
        <f>'Módulo 2'!O17</f>
        <v>3.3295932266841097</v>
      </c>
      <c r="F158" s="305">
        <f>'Módulo 2'!AN17</f>
        <v>336.60809686671018</v>
      </c>
      <c r="G158" s="305">
        <f t="shared" si="25"/>
        <v>6.3290587325638734E-2</v>
      </c>
      <c r="H158" s="305">
        <f t="shared" si="26"/>
        <v>221388.91062666624</v>
      </c>
      <c r="I158" s="26">
        <f t="shared" si="20"/>
        <v>3.1836750166709269</v>
      </c>
      <c r="K158" s="303">
        <f t="shared" si="21"/>
        <v>0.14591821001318284</v>
      </c>
      <c r="M158" s="444">
        <f t="shared" si="22"/>
        <v>2135.96054719841</v>
      </c>
      <c r="N158" s="303">
        <f t="shared" si="23"/>
        <v>1526.4234054323147</v>
      </c>
      <c r="P158" s="303">
        <f t="shared" si="24"/>
        <v>609.53714176609537</v>
      </c>
    </row>
    <row r="159" spans="5:16">
      <c r="E159" s="409">
        <f>'Módulo 2'!O18</f>
        <v>3.3866732794688068</v>
      </c>
      <c r="F159" s="305">
        <f>'Módulo 2'!AN18</f>
        <v>411.13997861859684</v>
      </c>
      <c r="G159" s="305">
        <f t="shared" si="25"/>
        <v>7.4032026017171459E-2</v>
      </c>
      <c r="H159" s="305">
        <f t="shared" si="26"/>
        <v>259126.18839906139</v>
      </c>
      <c r="I159" s="26">
        <f t="shared" si="20"/>
        <v>3.2520304602581889</v>
      </c>
      <c r="K159" s="303">
        <f t="shared" si="21"/>
        <v>0.13464281921061794</v>
      </c>
      <c r="M159" s="444">
        <f t="shared" si="22"/>
        <v>2435.9775385181729</v>
      </c>
      <c r="N159" s="303">
        <f t="shared" si="23"/>
        <v>1786.6128787263142</v>
      </c>
      <c r="P159" s="303">
        <f t="shared" si="24"/>
        <v>649.36465979185868</v>
      </c>
    </row>
    <row r="160" spans="5:16">
      <c r="E160" s="409">
        <f>'Módulo 2'!O19</f>
        <v>3.4263746427427955</v>
      </c>
      <c r="F160" s="305">
        <f>'Módulo 2'!AN19</f>
        <v>472.76513737554842</v>
      </c>
      <c r="G160" s="305">
        <f t="shared" si="25"/>
        <v>8.2600813053537336E-2</v>
      </c>
      <c r="H160" s="305">
        <f t="shared" si="26"/>
        <v>289242.23567264021</v>
      </c>
      <c r="I160" s="26">
        <f t="shared" si="20"/>
        <v>3.2997808631156516</v>
      </c>
      <c r="K160" s="303">
        <f t="shared" si="21"/>
        <v>0.12659377962714391</v>
      </c>
      <c r="M160" s="444">
        <f t="shared" si="22"/>
        <v>2669.1602141699932</v>
      </c>
      <c r="N160" s="303">
        <f t="shared" si="23"/>
        <v>1994.255796826295</v>
      </c>
      <c r="P160" s="303">
        <f t="shared" si="24"/>
        <v>674.90441734369824</v>
      </c>
    </row>
    <row r="161" spans="5:16">
      <c r="E161" s="409">
        <f>'Módulo 2'!O20</f>
        <v>3.4566415821980736</v>
      </c>
      <c r="F161" s="305">
        <f>'Módulo 2'!AN20</f>
        <v>526.1635271975756</v>
      </c>
      <c r="G161" s="305">
        <f t="shared" si="25"/>
        <v>8.9818998893739468E-2</v>
      </c>
      <c r="H161" s="305">
        <f t="shared" si="26"/>
        <v>314618.94783481385</v>
      </c>
      <c r="I161" s="26">
        <f t="shared" si="20"/>
        <v>3.3363040277335219</v>
      </c>
      <c r="K161" s="303">
        <f t="shared" si="21"/>
        <v>0.12033755446455174</v>
      </c>
      <c r="M161" s="444">
        <f t="shared" si="22"/>
        <v>2861.8151747919756</v>
      </c>
      <c r="N161" s="303">
        <f t="shared" si="23"/>
        <v>2169.2221367735642</v>
      </c>
      <c r="P161" s="303">
        <f t="shared" si="24"/>
        <v>692.59303801841133</v>
      </c>
    </row>
    <row r="162" spans="5:16">
      <c r="E162" s="409">
        <f>'Módulo 2'!O21</f>
        <v>3.4809966256319833</v>
      </c>
      <c r="F162" s="305">
        <f>'Módulo 2'!AN21</f>
        <v>573.73968729978299</v>
      </c>
      <c r="G162" s="305">
        <f t="shared" si="25"/>
        <v>9.6100451245455715E-2</v>
      </c>
      <c r="H162" s="305">
        <f t="shared" si="26"/>
        <v>336707.70074409945</v>
      </c>
      <c r="I162" s="26">
        <f t="shared" si="20"/>
        <v>3.3657722025242305</v>
      </c>
      <c r="K162" s="303">
        <f t="shared" si="21"/>
        <v>0.11522442310775283</v>
      </c>
      <c r="M162" s="444">
        <f t="shared" si="22"/>
        <v>3026.8899097730591</v>
      </c>
      <c r="N162" s="303">
        <f t="shared" si="23"/>
        <v>2321.5187867823888</v>
      </c>
      <c r="P162" s="303">
        <f t="shared" si="24"/>
        <v>705.3711229906703</v>
      </c>
    </row>
    <row r="163" spans="5:16">
      <c r="E163" s="409">
        <f>'Módulo 2'!O22</f>
        <v>3.5013083880677458</v>
      </c>
      <c r="F163" s="305">
        <f>'Módulo 2'!AN22</f>
        <v>616.9220081868765</v>
      </c>
      <c r="G163" s="305">
        <f t="shared" si="25"/>
        <v>0.10168699947784046</v>
      </c>
      <c r="H163" s="305">
        <f t="shared" si="26"/>
        <v>356356.76857924415</v>
      </c>
      <c r="I163" s="26">
        <f t="shared" si="20"/>
        <v>3.3904041655256036</v>
      </c>
      <c r="K163" s="303">
        <f t="shared" si="21"/>
        <v>0.11090422254214216</v>
      </c>
      <c r="M163" s="444">
        <f t="shared" si="22"/>
        <v>3171.8189397475549</v>
      </c>
      <c r="N163" s="303">
        <f t="shared" si="23"/>
        <v>2456.9943937294306</v>
      </c>
      <c r="P163" s="303">
        <f t="shared" si="24"/>
        <v>714.82454601812424</v>
      </c>
    </row>
    <row r="164" spans="5:16">
      <c r="E164" s="409">
        <f>'Módulo 2'!O23</f>
        <v>3.5186857927811181</v>
      </c>
      <c r="F164" s="305">
        <f>'Módulo 2'!AN23</f>
        <v>656.64030307161954</v>
      </c>
      <c r="G164" s="305">
        <f t="shared" si="25"/>
        <v>0.10673386007561697</v>
      </c>
      <c r="H164" s="305">
        <f t="shared" si="26"/>
        <v>374110.72343199461</v>
      </c>
      <c r="I164" s="26">
        <f t="shared" si="20"/>
        <v>3.4115193103028627</v>
      </c>
      <c r="K164" s="303">
        <f t="shared" si="21"/>
        <v>0.10716648247825544</v>
      </c>
      <c r="M164" s="444">
        <f t="shared" si="22"/>
        <v>3301.3060879757895</v>
      </c>
      <c r="N164" s="303">
        <f t="shared" si="23"/>
        <v>2579.4036514899803</v>
      </c>
      <c r="P164" s="303">
        <f t="shared" si="24"/>
        <v>721.90243648580918</v>
      </c>
    </row>
    <row r="165" spans="5:16">
      <c r="E165" s="409">
        <f>'Módulo 2'!O24</f>
        <v>3.5338399692716553</v>
      </c>
      <c r="F165" s="305">
        <f>'Módulo 2'!AN24</f>
        <v>693.53949417443107</v>
      </c>
      <c r="G165" s="305">
        <f t="shared" si="25"/>
        <v>0.11134736535697529</v>
      </c>
      <c r="H165" s="305">
        <f t="shared" si="26"/>
        <v>390342.69544369756</v>
      </c>
      <c r="I165" s="26">
        <f t="shared" si="20"/>
        <v>3.4299652101419036</v>
      </c>
      <c r="K165" s="303">
        <f t="shared" si="21"/>
        <v>0.10387475912975175</v>
      </c>
      <c r="M165" s="444">
        <f t="shared" si="22"/>
        <v>3418.5345164870769</v>
      </c>
      <c r="N165" s="303">
        <f t="shared" si="23"/>
        <v>2691.3192028373887</v>
      </c>
      <c r="P165" s="303">
        <f t="shared" si="24"/>
        <v>727.21531364968814</v>
      </c>
    </row>
    <row r="166" spans="5:16">
      <c r="E166" s="409">
        <f>'Módulo 2'!O25</f>
        <v>3.5472537105420097</v>
      </c>
      <c r="F166" s="305">
        <f>'Módulo 2'!AN25</f>
        <v>728.08832865105455</v>
      </c>
      <c r="G166" s="305">
        <f t="shared" si="25"/>
        <v>0.11560394528305981</v>
      </c>
      <c r="H166" s="305">
        <f t="shared" si="26"/>
        <v>405320.92658506462</v>
      </c>
      <c r="I166" s="26">
        <f t="shared" si="20"/>
        <v>3.4463181802001746</v>
      </c>
      <c r="K166" s="303">
        <f t="shared" si="21"/>
        <v>0.10093553034183511</v>
      </c>
      <c r="M166" s="444">
        <f t="shared" si="22"/>
        <v>3525.7678276103466</v>
      </c>
      <c r="N166" s="303">
        <f t="shared" si="23"/>
        <v>2794.5905117816437</v>
      </c>
      <c r="P166" s="303">
        <f t="shared" si="24"/>
        <v>731.17731582870283</v>
      </c>
    </row>
    <row r="167" spans="5:16">
      <c r="E167" s="409">
        <f>'Módulo 2'!O26</f>
        <v>3.5592694697829703</v>
      </c>
      <c r="F167" s="305">
        <f>'Módulo 2'!AN26</f>
        <v>760.63999218412027</v>
      </c>
      <c r="G167" s="305">
        <f t="shared" si="25"/>
        <v>0.1195606066495415</v>
      </c>
      <c r="H167" s="305">
        <f t="shared" si="26"/>
        <v>419245.51840472553</v>
      </c>
      <c r="I167" s="26">
        <f t="shared" si="20"/>
        <v>3.4609875822387517</v>
      </c>
      <c r="K167" s="303">
        <f t="shared" si="21"/>
        <v>9.8281887544218627E-2</v>
      </c>
      <c r="M167" s="444">
        <f t="shared" si="22"/>
        <v>3624.6783164848739</v>
      </c>
      <c r="N167" s="303">
        <f t="shared" si="23"/>
        <v>2890.5972304761672</v>
      </c>
      <c r="P167" s="303">
        <f t="shared" si="24"/>
        <v>734.08108600870673</v>
      </c>
    </row>
    <row r="168" spans="5:16">
      <c r="E168" s="409">
        <f>'Módulo 2'!O27</f>
        <v>3.5701387486997973</v>
      </c>
      <c r="F168" s="305">
        <f>'Módulo 2'!AN27</f>
        <v>791.46831649557635</v>
      </c>
      <c r="G168" s="305">
        <f t="shared" si="25"/>
        <v>0.1232611374001869</v>
      </c>
      <c r="H168" s="305">
        <f t="shared" si="26"/>
        <v>432270.19192478643</v>
      </c>
      <c r="I168" s="26">
        <f t="shared" si="20"/>
        <v>3.4742744423013949</v>
      </c>
      <c r="K168" s="303">
        <f t="shared" si="21"/>
        <v>9.5864306398402377E-2</v>
      </c>
      <c r="M168" s="444">
        <f t="shared" si="22"/>
        <v>3716.5394639064771</v>
      </c>
      <c r="N168" s="303">
        <f t="shared" si="23"/>
        <v>2980.3992284753426</v>
      </c>
      <c r="P168" s="303">
        <f t="shared" si="24"/>
        <v>736.14023543113444</v>
      </c>
    </row>
    <row r="169" spans="5:16">
      <c r="E169" s="409">
        <f>'Módulo 2'!O28</f>
        <v>3.5800515526886909</v>
      </c>
      <c r="F169" s="305">
        <f>'Módulo 2'!AN28</f>
        <v>820.79060795206237</v>
      </c>
      <c r="G169" s="305">
        <f t="shared" si="25"/>
        <v>0.12673998674319847</v>
      </c>
      <c r="H169" s="305">
        <f t="shared" si="26"/>
        <v>444515.89775895362</v>
      </c>
      <c r="I169" s="26">
        <f t="shared" si="20"/>
        <v>3.4864064511816091</v>
      </c>
      <c r="K169" s="303">
        <f t="shared" si="21"/>
        <v>9.3645101507081829E-2</v>
      </c>
      <c r="M169" s="444">
        <f t="shared" si="22"/>
        <v>3802.3452917337395</v>
      </c>
      <c r="N169" s="303">
        <f t="shared" si="23"/>
        <v>3064.8304312325286</v>
      </c>
      <c r="P169" s="303">
        <f t="shared" si="24"/>
        <v>737.51486050121093</v>
      </c>
    </row>
    <row r="170" spans="5:16">
      <c r="E170" s="409">
        <f>'Módulo 2'!O29</f>
        <v>3.5891548380659044</v>
      </c>
      <c r="F170" s="305">
        <f>'Módulo 2'!AN29</f>
        <v>848.78268104199731</v>
      </c>
      <c r="G170" s="305">
        <f t="shared" si="25"/>
        <v>0.13002480124443905</v>
      </c>
      <c r="H170" s="305">
        <f t="shared" si="26"/>
        <v>456079.71286652761</v>
      </c>
      <c r="I170" s="26">
        <f t="shared" si="20"/>
        <v>3.4975599079774957</v>
      </c>
      <c r="K170" s="303">
        <f t="shared" si="21"/>
        <v>9.1594930088408688E-2</v>
      </c>
      <c r="M170" s="444">
        <f t="shared" si="22"/>
        <v>3882.8877706762473</v>
      </c>
      <c r="N170" s="303">
        <f t="shared" si="23"/>
        <v>3144.5601610836256</v>
      </c>
      <c r="P170" s="303">
        <f t="shared" si="24"/>
        <v>738.32760959262168</v>
      </c>
    </row>
    <row r="171" spans="5:16">
      <c r="E171" s="409">
        <f>'Módulo 2'!O30</f>
        <v>3.597564539804698</v>
      </c>
      <c r="F171" s="305">
        <f>'Módulo 2'!AN30</f>
        <v>875.589119981355</v>
      </c>
      <c r="G171" s="305">
        <f t="shared" si="25"/>
        <v>0.13313814386717879</v>
      </c>
      <c r="H171" s="305">
        <f t="shared" si="26"/>
        <v>467040.87166586757</v>
      </c>
      <c r="I171" s="26">
        <f t="shared" si="20"/>
        <v>3.5078740415935572</v>
      </c>
      <c r="K171" s="303">
        <f t="shared" si="21"/>
        <v>8.9690498211140834E-2</v>
      </c>
      <c r="M171" s="444">
        <f t="shared" si="22"/>
        <v>3958.8089168734982</v>
      </c>
      <c r="N171" s="303">
        <f t="shared" si="23"/>
        <v>3220.1347203269606</v>
      </c>
      <c r="P171" s="303">
        <f t="shared" si="24"/>
        <v>738.67419654653759</v>
      </c>
    </row>
    <row r="172" spans="5:16">
      <c r="E172" s="409">
        <f>'Módulo 2'!O31</f>
        <v>3.605373682978704</v>
      </c>
      <c r="F172" s="305">
        <f>'Módulo 2'!AN31</f>
        <v>901.33049711852584</v>
      </c>
      <c r="G172" s="305">
        <f t="shared" si="25"/>
        <v>0.13609869531414084</v>
      </c>
      <c r="H172" s="305">
        <f t="shared" si="26"/>
        <v>477464.98125296267</v>
      </c>
      <c r="I172" s="26">
        <f t="shared" si="20"/>
        <v>3.5174606779971693</v>
      </c>
      <c r="K172" s="303">
        <f t="shared" si="21"/>
        <v>8.7913004981534648E-2</v>
      </c>
      <c r="M172" s="444">
        <f t="shared" si="22"/>
        <v>4030.6369602330387</v>
      </c>
      <c r="N172" s="303">
        <f t="shared" si="23"/>
        <v>3292.0064541436805</v>
      </c>
      <c r="P172" s="303">
        <f t="shared" si="24"/>
        <v>738.63050608935828</v>
      </c>
    </row>
    <row r="173" spans="5:16">
      <c r="E173" s="409">
        <f>'Módulo 2'!O32</f>
        <v>3.6126580125630356</v>
      </c>
      <c r="F173" s="305">
        <f>'Módulo 2'!AN32</f>
        <v>926.10858246092175</v>
      </c>
      <c r="G173" s="305">
        <f t="shared" si="25"/>
        <v>0.13892211569944113</v>
      </c>
      <c r="H173" s="305">
        <f t="shared" si="26"/>
        <v>487407.04507103737</v>
      </c>
      <c r="I173" s="26">
        <f t="shared" si="20"/>
        <v>3.5264109556658667</v>
      </c>
      <c r="K173" s="303">
        <f t="shared" si="21"/>
        <v>8.6247056897168939E-2</v>
      </c>
      <c r="M173" s="444">
        <f t="shared" si="22"/>
        <v>4098.8121279063571</v>
      </c>
      <c r="N173" s="303">
        <f t="shared" si="23"/>
        <v>3360.5545980739907</v>
      </c>
      <c r="P173" s="303">
        <f t="shared" si="24"/>
        <v>738.25752983236634</v>
      </c>
    </row>
    <row r="174" spans="5:16">
      <c r="E174" s="409">
        <f>'Módulo 2'!O33</f>
        <v>3.6194799988391475</v>
      </c>
      <c r="F174" s="305">
        <f>'Módulo 2'!AN33</f>
        <v>950.01018741223209</v>
      </c>
      <c r="G174" s="305">
        <f t="shared" si="25"/>
        <v>0.14162167660804428</v>
      </c>
      <c r="H174" s="305">
        <f t="shared" si="26"/>
        <v>496913.68103949534</v>
      </c>
      <c r="I174" s="26">
        <f t="shared" si="20"/>
        <v>3.5348001073158337</v>
      </c>
      <c r="K174" s="303">
        <f t="shared" si="21"/>
        <v>8.4679891523313788E-2</v>
      </c>
      <c r="M174" s="444">
        <f t="shared" si="22"/>
        <v>4163.7054489845559</v>
      </c>
      <c r="N174" s="303">
        <f t="shared" si="23"/>
        <v>3426.1005714838725</v>
      </c>
      <c r="P174" s="303">
        <f t="shared" si="24"/>
        <v>737.60487750068341</v>
      </c>
    </row>
    <row r="175" spans="5:16">
      <c r="E175" s="409">
        <f>'Módulo 2'!O34</f>
        <v>3.6258917492729283</v>
      </c>
      <c r="F175" s="305">
        <f>'Módulo 2'!AN34</f>
        <v>973.11005594500523</v>
      </c>
      <c r="G175" s="305">
        <f t="shared" si="25"/>
        <v>0.14420873388116018</v>
      </c>
      <c r="H175" s="305">
        <f t="shared" si="26"/>
        <v>506024.7808626733</v>
      </c>
      <c r="I175" s="26">
        <f t="shared" si="20"/>
        <v>3.5426909388724903</v>
      </c>
      <c r="K175" s="303">
        <f t="shared" si="21"/>
        <v>8.320081040043803E-2</v>
      </c>
      <c r="M175" s="444">
        <f t="shared" si="22"/>
        <v>4225.6327449058817</v>
      </c>
      <c r="N175" s="303">
        <f t="shared" si="23"/>
        <v>3488.9194181007251</v>
      </c>
      <c r="P175" s="303">
        <f t="shared" si="24"/>
        <v>736.71332680515661</v>
      </c>
    </row>
    <row r="176" spans="5:16">
      <c r="E176" s="409">
        <f>'Módulo 2'!O35</f>
        <v>3.6319371659714532</v>
      </c>
      <c r="F176" s="305">
        <f>'Módulo 2'!AN35</f>
        <v>995.47307642767328</v>
      </c>
      <c r="G176" s="305">
        <f t="shared" si="25"/>
        <v>0.14669308739725123</v>
      </c>
      <c r="H176" s="305">
        <f t="shared" si="26"/>
        <v>514774.77282747126</v>
      </c>
      <c r="I176" s="26">
        <f t="shared" si="20"/>
        <v>3.5501364090167149</v>
      </c>
      <c r="K176" s="303">
        <f t="shared" si="21"/>
        <v>8.1800756954738318E-2</v>
      </c>
      <c r="M176" s="444">
        <f t="shared" si="22"/>
        <v>4284.8652218369225</v>
      </c>
      <c r="N176" s="303">
        <f t="shared" si="23"/>
        <v>3549.248512699935</v>
      </c>
      <c r="P176" s="303">
        <f t="shared" si="24"/>
        <v>735.61670913698754</v>
      </c>
    </row>
    <row r="177" spans="5:16">
      <c r="E177" s="409">
        <f>'Módulo 2'!O36</f>
        <v>3.7576534589898856</v>
      </c>
      <c r="F177" s="305">
        <f>'Módulo 2'!AN36</f>
        <v>1626.8955685039609</v>
      </c>
      <c r="G177" s="305">
        <f t="shared" si="25"/>
        <v>0.20981884394912156</v>
      </c>
      <c r="H177" s="305">
        <f t="shared" si="26"/>
        <v>737289.90620444482</v>
      </c>
      <c r="I177" s="26">
        <f t="shared" si="20"/>
        <v>3.7061574416770573</v>
      </c>
      <c r="K177" s="303">
        <f t="shared" si="21"/>
        <v>5.1496017312828268E-2</v>
      </c>
      <c r="M177" s="444">
        <f t="shared" si="22"/>
        <v>5723.3915633048564</v>
      </c>
      <c r="N177" s="303">
        <f t="shared" si="23"/>
        <v>5083.4369537021676</v>
      </c>
      <c r="P177" s="303">
        <f t="shared" si="24"/>
        <v>639.95460960268883</v>
      </c>
    </row>
    <row r="178" spans="5:16">
      <c r="E178" s="409">
        <f>'Módulo 2'!O37</f>
        <v>3.8636334569531483</v>
      </c>
      <c r="F178" s="305">
        <f>'Módulo 2'!AN37</f>
        <v>2559.7028598345842</v>
      </c>
      <c r="G178" s="305">
        <f t="shared" si="25"/>
        <v>0.28463735169466964</v>
      </c>
      <c r="H178" s="305">
        <f t="shared" si="26"/>
        <v>1001445.5066212821</v>
      </c>
      <c r="I178" s="26">
        <f t="shared" si="20"/>
        <v>3.8391464756585996</v>
      </c>
      <c r="K178" s="303">
        <f t="shared" si="21"/>
        <v>2.4486981294548738E-2</v>
      </c>
      <c r="M178" s="444">
        <f t="shared" si="22"/>
        <v>7305.2226494825254</v>
      </c>
      <c r="N178" s="303">
        <f t="shared" si="23"/>
        <v>6904.7264212321561</v>
      </c>
      <c r="P178" s="303">
        <f t="shared" si="24"/>
        <v>400.49622825036931</v>
      </c>
    </row>
    <row r="179" spans="5:16">
      <c r="E179" s="409">
        <f>'Módulo 2'!O38</f>
        <v>3.9503560804247018</v>
      </c>
      <c r="F179" s="305">
        <f>'Módulo 2'!AN38</f>
        <v>3865.4948784225821</v>
      </c>
      <c r="G179" s="305">
        <f t="shared" si="25"/>
        <v>0.36541028756541338</v>
      </c>
      <c r="H179" s="305">
        <f t="shared" si="26"/>
        <v>1287125.2659895907</v>
      </c>
      <c r="I179" s="26">
        <f t="shared" si="20"/>
        <v>3.9481399688980554</v>
      </c>
      <c r="K179" s="303">
        <f t="shared" si="21"/>
        <v>2.2161115266463582E-3</v>
      </c>
      <c r="M179" s="444">
        <f t="shared" si="22"/>
        <v>8919.819793114184</v>
      </c>
      <c r="N179" s="303">
        <f t="shared" si="23"/>
        <v>8874.4197989343938</v>
      </c>
      <c r="P179" s="303">
        <f t="shared" si="24"/>
        <v>45.399994179790156</v>
      </c>
    </row>
    <row r="180" spans="5:16">
      <c r="E180" s="409">
        <f>'Módulo 2'!O39</f>
        <v>4.0196088292502665</v>
      </c>
      <c r="F180" s="305">
        <f>'Módulo 2'!AN39</f>
        <v>5585.8886342388569</v>
      </c>
      <c r="G180" s="305">
        <f t="shared" si="25"/>
        <v>0.44500289880570032</v>
      </c>
      <c r="H180" s="305">
        <f t="shared" si="26"/>
        <v>1569174.3498101123</v>
      </c>
      <c r="I180" s="26">
        <f t="shared" si="20"/>
        <v>4.034190353808464</v>
      </c>
      <c r="K180" s="303">
        <f t="shared" si="21"/>
        <v>1.4581524558197501E-2</v>
      </c>
      <c r="M180" s="444">
        <f t="shared" si="22"/>
        <v>10461.858198681934</v>
      </c>
      <c r="N180" s="303">
        <f t="shared" si="23"/>
        <v>10819.080540096789</v>
      </c>
      <c r="P180" s="303">
        <f t="shared" si="24"/>
        <v>357.22234141485569</v>
      </c>
    </row>
    <row r="181" spans="5:16">
      <c r="E181" s="409">
        <f>'Módulo 2'!O40</f>
        <v>4.0738405164135614</v>
      </c>
      <c r="F181" s="305">
        <f>'Módulo 2'!AN40</f>
        <v>7700.8207942830095</v>
      </c>
      <c r="G181" s="305">
        <f t="shared" si="25"/>
        <v>0.5170871565654368</v>
      </c>
      <c r="H181" s="305">
        <f t="shared" si="26"/>
        <v>1825156.0619010506</v>
      </c>
      <c r="I181" s="26">
        <f t="shared" si="20"/>
        <v>4.0998191585891064</v>
      </c>
      <c r="K181" s="303">
        <f t="shared" si="21"/>
        <v>2.5978642175545019E-2</v>
      </c>
      <c r="M181" s="444">
        <f t="shared" si="22"/>
        <v>11853.333847404128</v>
      </c>
      <c r="N181" s="303">
        <f t="shared" si="23"/>
        <v>12584.013009352902</v>
      </c>
      <c r="P181" s="303">
        <f t="shared" si="24"/>
        <v>730.67916194877398</v>
      </c>
    </row>
    <row r="182" spans="5:16" ht="15.75" thickBot="1">
      <c r="E182" s="410">
        <f>'Módulo 2'!O41</f>
        <v>4.1156628095426715</v>
      </c>
      <c r="F182" s="2">
        <f>'Módulo 2'!AN41</f>
        <v>10097.765612283358</v>
      </c>
      <c r="G182" s="2">
        <f t="shared" si="25"/>
        <v>0.57756171875908358</v>
      </c>
      <c r="H182" s="2">
        <f t="shared" si="26"/>
        <v>2040395.0396739533</v>
      </c>
      <c r="I182" s="28">
        <f t="shared" si="20"/>
        <v>4.1482334124632994</v>
      </c>
      <c r="K182" s="303">
        <f t="shared" si="21"/>
        <v>3.2570602920627856E-2</v>
      </c>
      <c r="M182" s="444">
        <f t="shared" si="22"/>
        <v>13051.571579435153</v>
      </c>
      <c r="N182" s="303">
        <f t="shared" si="23"/>
        <v>14068.03410374238</v>
      </c>
      <c r="P182" s="303">
        <f t="shared" si="24"/>
        <v>1016.4625243072278</v>
      </c>
    </row>
    <row r="183" spans="5:16">
      <c r="E183" s="440">
        <f>'Módulo 2'!BI13</f>
        <v>2.3045115076474296</v>
      </c>
      <c r="F183" s="48">
        <f>'Módulo 2'!CH13</f>
        <v>7.7025737829417809</v>
      </c>
      <c r="G183" s="48">
        <f>($C$2+$B$33*3*F183/$B$32)^$C$4/($C$3+($B$33*3*F183/$B$32)^$C$4)</f>
        <v>8.3133204099085801E-3</v>
      </c>
      <c r="H183" s="48">
        <f>G183*(4200000*(1-$B$32/100)+3*F183*($B$32*$B$33/10000))+(1-G183)*((1-$B$32/100)/4200000+$B$32/(3*$B$33*F183))^(-1)</f>
        <v>29268.469193669785</v>
      </c>
      <c r="I183" s="61">
        <f t="shared" si="20"/>
        <v>2.3049191618555906</v>
      </c>
      <c r="K183" s="303">
        <f t="shared" si="21"/>
        <v>4.0765420816102349E-4</v>
      </c>
      <c r="M183" s="444">
        <f t="shared" si="22"/>
        <v>201.60973911694683</v>
      </c>
      <c r="N183" s="303">
        <f t="shared" si="23"/>
        <v>201.79907065774691</v>
      </c>
      <c r="P183" s="303">
        <f t="shared" si="24"/>
        <v>0.18933154080008308</v>
      </c>
    </row>
    <row r="184" spans="5:16">
      <c r="E184" s="409">
        <f>'Módulo 2'!BI14</f>
        <v>2.4580386964066601</v>
      </c>
      <c r="F184" s="305">
        <f>'Módulo 2'!CH14</f>
        <v>23.561331533765056</v>
      </c>
      <c r="G184" s="305">
        <f t="shared" ref="G184:G211" si="27">($C$2+$B$33*3*F184/$B$32)^$C$4/($C$3+($B$33*3*F184/$B$32)^$C$4)</f>
        <v>1.1774904746936697E-2</v>
      </c>
      <c r="H184" s="305">
        <f t="shared" ref="H184:H211" si="28">G184*(4200000*(1-$B$32/100)+3*F184*($B$32*$B$33/10000))+(1-G184)*((1-$B$32/100)/4200000+$B$32/(3*$B$33*F184))^(-1)</f>
        <v>41641.051225946474</v>
      </c>
      <c r="I184" s="26">
        <f t="shared" si="20"/>
        <v>2.4580408381156502</v>
      </c>
      <c r="K184" s="303">
        <f t="shared" si="21"/>
        <v>2.141708990155422E-6</v>
      </c>
      <c r="M184" s="444">
        <f t="shared" si="22"/>
        <v>287.10363850494099</v>
      </c>
      <c r="N184" s="303">
        <f t="shared" si="23"/>
        <v>287.10505435060685</v>
      </c>
      <c r="P184" s="303">
        <f t="shared" si="24"/>
        <v>1.4158456658606156E-3</v>
      </c>
    </row>
    <row r="185" spans="5:16">
      <c r="E185" s="409">
        <f>'Módulo 2'!BI15</f>
        <v>2.6911815254123108</v>
      </c>
      <c r="F185" s="305">
        <f>'Módulo 2'!CH15</f>
        <v>69.228601389917017</v>
      </c>
      <c r="G185" s="305">
        <f t="shared" si="27"/>
        <v>2.111721068469135E-2</v>
      </c>
      <c r="H185" s="305">
        <f t="shared" si="28"/>
        <v>75066.543054864058</v>
      </c>
      <c r="I185" s="26">
        <f t="shared" si="20"/>
        <v>2.7139655697086047</v>
      </c>
      <c r="K185" s="303">
        <f t="shared" si="21"/>
        <v>2.2784044296293882E-2</v>
      </c>
      <c r="M185" s="444">
        <f t="shared" si="22"/>
        <v>491.1131075898013</v>
      </c>
      <c r="N185" s="303">
        <f t="shared" si="23"/>
        <v>517.56579839295466</v>
      </c>
      <c r="P185" s="303">
        <f t="shared" si="24"/>
        <v>26.452690803153359</v>
      </c>
    </row>
    <row r="186" spans="5:16">
      <c r="E186" s="409">
        <f>'Módulo 2'!BI16</f>
        <v>3.2374989934382725</v>
      </c>
      <c r="F186" s="305">
        <f>'Módulo 2'!CH16</f>
        <v>375.05133765065887</v>
      </c>
      <c r="G186" s="305">
        <f t="shared" si="27"/>
        <v>7.3557556270225616E-2</v>
      </c>
      <c r="H186" s="305">
        <f t="shared" si="28"/>
        <v>263140.67406921001</v>
      </c>
      <c r="I186" s="26">
        <f t="shared" si="20"/>
        <v>3.2587071362572657</v>
      </c>
      <c r="K186" s="303">
        <f t="shared" si="21"/>
        <v>2.1208142818993192E-2</v>
      </c>
      <c r="M186" s="444">
        <f t="shared" si="22"/>
        <v>1727.8219759405467</v>
      </c>
      <c r="N186" s="303">
        <f t="shared" si="23"/>
        <v>1814.2917939454276</v>
      </c>
      <c r="P186" s="303">
        <f t="shared" si="24"/>
        <v>86.469818004880835</v>
      </c>
    </row>
    <row r="187" spans="5:16">
      <c r="E187" s="409">
        <f>'Módulo 2'!BI17</f>
        <v>3.3394250454826455</v>
      </c>
      <c r="F187" s="305">
        <f>'Módulo 2'!CH17</f>
        <v>494.04045360452614</v>
      </c>
      <c r="G187" s="305">
        <f t="shared" si="27"/>
        <v>9.1282711474251321E-2</v>
      </c>
      <c r="H187" s="305">
        <f t="shared" si="28"/>
        <v>326815.48212255741</v>
      </c>
      <c r="I187" s="26">
        <f t="shared" si="20"/>
        <v>3.3528217754371514</v>
      </c>
      <c r="K187" s="303">
        <f t="shared" si="21"/>
        <v>1.3396729954505915E-2</v>
      </c>
      <c r="M187" s="444">
        <f t="shared" si="22"/>
        <v>2184.8672027282628</v>
      </c>
      <c r="N187" s="303">
        <f t="shared" si="23"/>
        <v>2253.3143135193263</v>
      </c>
      <c r="P187" s="303">
        <f t="shared" si="24"/>
        <v>68.447110791063551</v>
      </c>
    </row>
    <row r="188" spans="5:16">
      <c r="E188" s="409">
        <f>'Módulo 2'!BI18</f>
        <v>3.3977435175624047</v>
      </c>
      <c r="F188" s="305">
        <f>'Módulo 2'!CH18</f>
        <v>578.21805625923912</v>
      </c>
      <c r="G188" s="305">
        <f t="shared" si="27"/>
        <v>0.10319021251610454</v>
      </c>
      <c r="H188" s="305">
        <f t="shared" si="28"/>
        <v>369613.06212079298</v>
      </c>
      <c r="I188" s="26">
        <f t="shared" si="20"/>
        <v>3.4062664641801068</v>
      </c>
      <c r="K188" s="303">
        <f t="shared" si="21"/>
        <v>8.5229466177021429E-3</v>
      </c>
      <c r="M188" s="444">
        <f t="shared" si="22"/>
        <v>2498.8691620861646</v>
      </c>
      <c r="N188" s="303">
        <f t="shared" si="23"/>
        <v>2548.3933561879617</v>
      </c>
      <c r="P188" s="303">
        <f t="shared" si="24"/>
        <v>49.524194101797093</v>
      </c>
    </row>
    <row r="189" spans="5:16">
      <c r="E189" s="409">
        <f>'Módulo 2'!BI19</f>
        <v>3.4383031435854452</v>
      </c>
      <c r="F189" s="305">
        <f>'Módulo 2'!CH19</f>
        <v>645.34783596764385</v>
      </c>
      <c r="G189" s="305">
        <f t="shared" si="27"/>
        <v>0.11235451048216703</v>
      </c>
      <c r="H189" s="305">
        <f t="shared" si="28"/>
        <v>402561.98865533888</v>
      </c>
      <c r="I189" s="26">
        <f t="shared" si="20"/>
        <v>3.4433519182477497</v>
      </c>
      <c r="K189" s="303">
        <f t="shared" si="21"/>
        <v>5.0487746623044671E-3</v>
      </c>
      <c r="M189" s="444">
        <f t="shared" si="22"/>
        <v>2743.488496845167</v>
      </c>
      <c r="N189" s="303">
        <f t="shared" si="23"/>
        <v>2775.568296901286</v>
      </c>
      <c r="P189" s="303">
        <f t="shared" si="24"/>
        <v>32.079800056118984</v>
      </c>
    </row>
    <row r="190" spans="5:16">
      <c r="E190" s="409">
        <f>'Módulo 2'!BI20</f>
        <v>3.4692154452064976</v>
      </c>
      <c r="F190" s="305">
        <f>'Módulo 2'!CH20</f>
        <v>702.00304766984232</v>
      </c>
      <c r="G190" s="305">
        <f t="shared" si="27"/>
        <v>0.11987805253405097</v>
      </c>
      <c r="H190" s="305">
        <f t="shared" si="28"/>
        <v>429618.50165918085</v>
      </c>
      <c r="I190" s="26">
        <f t="shared" si="20"/>
        <v>3.4716021295255222</v>
      </c>
      <c r="K190" s="303">
        <f t="shared" si="21"/>
        <v>2.3866843190245568E-3</v>
      </c>
      <c r="M190" s="444">
        <f t="shared" si="22"/>
        <v>2945.8826675597179</v>
      </c>
      <c r="N190" s="303">
        <f t="shared" si="23"/>
        <v>2962.1164604996561</v>
      </c>
      <c r="P190" s="303">
        <f t="shared" si="24"/>
        <v>16.233792939938212</v>
      </c>
    </row>
    <row r="191" spans="5:16">
      <c r="E191" s="409">
        <f>'Módulo 2'!BI21</f>
        <v>3.4940806788474101</v>
      </c>
      <c r="F191" s="305">
        <f>'Módulo 2'!CH21</f>
        <v>751.44605026256886</v>
      </c>
      <c r="G191" s="305">
        <f t="shared" si="27"/>
        <v>0.12629578673524669</v>
      </c>
      <c r="H191" s="305">
        <f t="shared" si="28"/>
        <v>452702.8371875881</v>
      </c>
      <c r="I191" s="26">
        <f t="shared" si="20"/>
        <v>3.4943323697216937</v>
      </c>
      <c r="K191" s="303">
        <f t="shared" si="21"/>
        <v>2.5169087428356107E-4</v>
      </c>
      <c r="M191" s="444">
        <f t="shared" si="22"/>
        <v>3119.4690337560255</v>
      </c>
      <c r="N191" s="303">
        <f t="shared" si="23"/>
        <v>3121.277413727496</v>
      </c>
      <c r="P191" s="303">
        <f t="shared" si="24"/>
        <v>1.8083799714704583</v>
      </c>
    </row>
    <row r="192" spans="5:16">
      <c r="E192" s="409">
        <f>'Módulo 2'!BI22</f>
        <v>3.5148097635043785</v>
      </c>
      <c r="F192" s="305">
        <f>'Módulo 2'!CH22</f>
        <v>795.56453690076989</v>
      </c>
      <c r="G192" s="305">
        <f t="shared" si="27"/>
        <v>0.13191169004234013</v>
      </c>
      <c r="H192" s="305">
        <f t="shared" si="28"/>
        <v>472906.37342040631</v>
      </c>
      <c r="I192" s="26">
        <f t="shared" si="20"/>
        <v>3.513294320497323</v>
      </c>
      <c r="K192" s="303">
        <f t="shared" si="21"/>
        <v>1.515443007055417E-3</v>
      </c>
      <c r="M192" s="444">
        <f t="shared" si="22"/>
        <v>3271.9733936192242</v>
      </c>
      <c r="N192" s="303">
        <f t="shared" si="23"/>
        <v>3260.575947204085</v>
      </c>
      <c r="P192" s="303">
        <f t="shared" si="24"/>
        <v>11.397446415139257</v>
      </c>
    </row>
    <row r="193" spans="5:16">
      <c r="E193" s="409">
        <f>'Módulo 2'!BI23</f>
        <v>3.5325371063488209</v>
      </c>
      <c r="F193" s="305">
        <f>'Módulo 2'!CH23</f>
        <v>835.56144632632413</v>
      </c>
      <c r="G193" s="305">
        <f t="shared" si="27"/>
        <v>0.13691652350648112</v>
      </c>
      <c r="H193" s="305">
        <f t="shared" si="28"/>
        <v>490914.1247339808</v>
      </c>
      <c r="I193" s="26">
        <f t="shared" si="20"/>
        <v>3.529524681335142</v>
      </c>
      <c r="K193" s="303">
        <f t="shared" si="21"/>
        <v>3.0124250136789321E-3</v>
      </c>
      <c r="M193" s="444">
        <f t="shared" si="22"/>
        <v>3408.294442032291</v>
      </c>
      <c r="N193" s="303">
        <f t="shared" si="23"/>
        <v>3384.7350706508646</v>
      </c>
      <c r="P193" s="303">
        <f t="shared" si="24"/>
        <v>23.559371381426445</v>
      </c>
    </row>
    <row r="194" spans="5:16">
      <c r="E194" s="409">
        <f>'Módulo 2'!BI24</f>
        <v>3.5479903233541537</v>
      </c>
      <c r="F194" s="305">
        <f>'Módulo 2'!CH24</f>
        <v>872.25635282353119</v>
      </c>
      <c r="G194" s="305">
        <f t="shared" si="27"/>
        <v>0.14143852479933228</v>
      </c>
      <c r="H194" s="305">
        <f t="shared" si="28"/>
        <v>507186.65501166682</v>
      </c>
      <c r="I194" s="26">
        <f t="shared" si="20"/>
        <v>3.5436869713586732</v>
      </c>
      <c r="K194" s="303">
        <f t="shared" si="21"/>
        <v>4.3033519954804866E-3</v>
      </c>
      <c r="M194" s="444">
        <f t="shared" si="22"/>
        <v>3531.7530049929728</v>
      </c>
      <c r="N194" s="303">
        <f t="shared" si="23"/>
        <v>3496.9302615082465</v>
      </c>
      <c r="P194" s="303">
        <f t="shared" si="24"/>
        <v>34.822743484726288</v>
      </c>
    </row>
    <row r="195" spans="5:16">
      <c r="E195" s="409">
        <f>'Módulo 2'!BI25</f>
        <v>3.5616634548475741</v>
      </c>
      <c r="F195" s="305">
        <f>'Módulo 2'!CH25</f>
        <v>906.23582160607975</v>
      </c>
      <c r="G195" s="305">
        <f t="shared" si="27"/>
        <v>0.1455683829848034</v>
      </c>
      <c r="H195" s="305">
        <f t="shared" si="28"/>
        <v>522049.71492504486</v>
      </c>
      <c r="I195" s="26">
        <f t="shared" si="20"/>
        <v>3.5562310163433959</v>
      </c>
      <c r="K195" s="303">
        <f t="shared" si="21"/>
        <v>5.4324385041781831E-3</v>
      </c>
      <c r="M195" s="444">
        <f t="shared" si="22"/>
        <v>3644.713998827151</v>
      </c>
      <c r="N195" s="303">
        <f t="shared" si="23"/>
        <v>3599.4074924766055</v>
      </c>
      <c r="P195" s="303">
        <f t="shared" si="24"/>
        <v>45.306506350545533</v>
      </c>
    </row>
    <row r="196" spans="5:16">
      <c r="E196" s="409">
        <f>'Módulo 2'!BI26</f>
        <v>3.5739069496013123</v>
      </c>
      <c r="F196" s="305">
        <f>'Módulo 2'!CH26</f>
        <v>937.93585069640494</v>
      </c>
      <c r="G196" s="305">
        <f t="shared" si="27"/>
        <v>0.14937278277085778</v>
      </c>
      <c r="H196" s="305">
        <f t="shared" si="28"/>
        <v>535742.86020577373</v>
      </c>
      <c r="I196" s="26">
        <f t="shared" si="20"/>
        <v>3.5674755453506197</v>
      </c>
      <c r="K196" s="303">
        <f t="shared" si="21"/>
        <v>6.4314042506925517E-3</v>
      </c>
      <c r="M196" s="444">
        <f t="shared" si="22"/>
        <v>3748.9267046319251</v>
      </c>
      <c r="N196" s="303">
        <f t="shared" si="23"/>
        <v>3693.8184428323643</v>
      </c>
      <c r="P196" s="303">
        <f t="shared" si="24"/>
        <v>55.108261799560751</v>
      </c>
    </row>
    <row r="197" spans="5:16">
      <c r="E197" s="409">
        <f>'Módulo 2'!BI27</f>
        <v>3.584978183444735</v>
      </c>
      <c r="F197" s="305">
        <f>'Módulo 2'!CH27</f>
        <v>967.69040682717207</v>
      </c>
      <c r="G197" s="305">
        <f t="shared" si="27"/>
        <v>0.15290230014787182</v>
      </c>
      <c r="H197" s="305">
        <f t="shared" si="28"/>
        <v>548447.79702416051</v>
      </c>
      <c r="I197" s="26">
        <f t="shared" si="20"/>
        <v>3.5776544497709821</v>
      </c>
      <c r="K197" s="303">
        <f t="shared" si="21"/>
        <v>7.3237336737528302E-3</v>
      </c>
      <c r="M197" s="444">
        <f t="shared" si="22"/>
        <v>3845.7246276437027</v>
      </c>
      <c r="N197" s="303">
        <f t="shared" si="23"/>
        <v>3781.4159330103021</v>
      </c>
      <c r="P197" s="303">
        <f t="shared" si="24"/>
        <v>64.308694633400592</v>
      </c>
    </row>
    <row r="198" spans="5:16">
      <c r="E198" s="409">
        <f>'Módulo 2'!BI28</f>
        <v>3.595071595162433</v>
      </c>
      <c r="F198" s="305">
        <f>'Módulo 2'!CH28</f>
        <v>995.76163515433916</v>
      </c>
      <c r="G198" s="305">
        <f t="shared" si="27"/>
        <v>0.15619627289119775</v>
      </c>
      <c r="H198" s="305">
        <f t="shared" si="28"/>
        <v>560305.8689370245</v>
      </c>
      <c r="I198" s="26">
        <f t="shared" si="20"/>
        <v>3.5869443249186839</v>
      </c>
      <c r="K198" s="303">
        <f t="shared" si="21"/>
        <v>8.1272702437491517E-3</v>
      </c>
      <c r="M198" s="444">
        <f t="shared" si="22"/>
        <v>3936.1495908972965</v>
      </c>
      <c r="N198" s="303">
        <f t="shared" si="23"/>
        <v>3863.1744929122428</v>
      </c>
      <c r="P198" s="303">
        <f t="shared" si="24"/>
        <v>72.975097985053708</v>
      </c>
    </row>
    <row r="199" spans="5:16">
      <c r="E199" s="409">
        <f>'Módulo 2'!BI29</f>
        <v>3.6043375631515238</v>
      </c>
      <c r="F199" s="305">
        <f>'Módulo 2'!CH29</f>
        <v>1022.3595244195762</v>
      </c>
      <c r="G199" s="305">
        <f t="shared" si="27"/>
        <v>0.15928594497948603</v>
      </c>
      <c r="H199" s="305">
        <f t="shared" si="28"/>
        <v>571429.34760547697</v>
      </c>
      <c r="I199" s="26">
        <f t="shared" si="20"/>
        <v>3.595481694619171</v>
      </c>
      <c r="K199" s="303">
        <f t="shared" si="21"/>
        <v>8.8558685323527619E-3</v>
      </c>
      <c r="M199" s="444">
        <f t="shared" si="22"/>
        <v>4021.0323134242904</v>
      </c>
      <c r="N199" s="303">
        <f t="shared" si="23"/>
        <v>3939.868208696339</v>
      </c>
      <c r="P199" s="303">
        <f t="shared" si="24"/>
        <v>81.164104727951326</v>
      </c>
    </row>
    <row r="200" spans="5:16">
      <c r="E200" s="409">
        <f>'Módulo 2'!BI30</f>
        <v>3.6128947146549351</v>
      </c>
      <c r="F200" s="305">
        <f>'Módulo 2'!CH30</f>
        <v>1047.6551896598164</v>
      </c>
      <c r="G200" s="305">
        <f t="shared" si="27"/>
        <v>0.162196574273512</v>
      </c>
      <c r="H200" s="305">
        <f t="shared" si="28"/>
        <v>581909.00152800931</v>
      </c>
      <c r="I200" s="26">
        <f t="shared" si="20"/>
        <v>3.6033742287295523</v>
      </c>
      <c r="K200" s="303">
        <f t="shared" si="21"/>
        <v>9.5204859253827934E-3</v>
      </c>
      <c r="M200" s="444">
        <f t="shared" si="22"/>
        <v>4101.046698883436</v>
      </c>
      <c r="N200" s="303">
        <f t="shared" si="23"/>
        <v>4012.1229073752602</v>
      </c>
      <c r="P200" s="303">
        <f t="shared" si="24"/>
        <v>88.923791508175782</v>
      </c>
    </row>
    <row r="201" spans="5:16">
      <c r="E201" s="409">
        <f>'Módulo 2'!BI31</f>
        <v>3.6208382277867868</v>
      </c>
      <c r="F201" s="305">
        <f>'Módulo 2'!CH31</f>
        <v>1071.7901262171483</v>
      </c>
      <c r="G201" s="305">
        <f t="shared" si="27"/>
        <v>0.1649488904642879</v>
      </c>
      <c r="H201" s="305">
        <f t="shared" si="28"/>
        <v>591819.33198993909</v>
      </c>
      <c r="I201" s="26">
        <f t="shared" si="20"/>
        <v>3.6107083008402565</v>
      </c>
      <c r="K201" s="303">
        <f t="shared" si="21"/>
        <v>1.0129926946530254E-2</v>
      </c>
      <c r="M201" s="444">
        <f t="shared" si="22"/>
        <v>4176.7475620607511</v>
      </c>
      <c r="N201" s="303">
        <f t="shared" si="23"/>
        <v>4080.4522574309576</v>
      </c>
      <c r="P201" s="303">
        <f t="shared" si="24"/>
        <v>96.295304629793463</v>
      </c>
    </row>
    <row r="202" spans="5:16">
      <c r="E202" s="409">
        <f>'Módulo 2'!BI32</f>
        <v>3.6282455939727312</v>
      </c>
      <c r="F202" s="305">
        <f>'Módulo 2'!CH32</f>
        <v>1094.8828292936018</v>
      </c>
      <c r="G202" s="305">
        <f t="shared" si="27"/>
        <v>0.16756013098700095</v>
      </c>
      <c r="H202" s="305">
        <f t="shared" si="28"/>
        <v>601222.29363103572</v>
      </c>
      <c r="I202" s="26">
        <f t="shared" ref="I202:I265" si="29">LOG(H202*0.00689476)</f>
        <v>3.6175542294751102</v>
      </c>
      <c r="K202" s="303">
        <f t="shared" ref="K202:K265" si="30">ABS(E202-I202)</f>
        <v>1.0691364497620981E-2</v>
      </c>
      <c r="M202" s="444">
        <f t="shared" ref="M202:M265" si="31">10^E202</f>
        <v>4248.5975465070906</v>
      </c>
      <c r="N202" s="303">
        <f t="shared" ref="N202:N265" si="32">10^I202</f>
        <v>4145.2834212355247</v>
      </c>
      <c r="P202" s="303">
        <f t="shared" ref="P202:P265" si="33">ABS(M202-N202)</f>
        <v>103.3141252715659</v>
      </c>
    </row>
    <row r="203" spans="5:16">
      <c r="E203" s="409">
        <f>'Módulo 2'!BI33</f>
        <v>3.6351807178958193</v>
      </c>
      <c r="F203" s="305">
        <f>'Módulo 2'!CH33</f>
        <v>1117.0336379476994</v>
      </c>
      <c r="G203" s="305">
        <f t="shared" si="27"/>
        <v>0.17004479428192515</v>
      </c>
      <c r="H203" s="305">
        <f t="shared" si="28"/>
        <v>610170.00002926122</v>
      </c>
      <c r="I203" s="26">
        <f t="shared" si="29"/>
        <v>3.6239700044573961</v>
      </c>
      <c r="K203" s="303">
        <f t="shared" si="30"/>
        <v>1.121071343842317E-2</v>
      </c>
      <c r="M203" s="444">
        <f t="shared" si="31"/>
        <v>4316.9867719156173</v>
      </c>
      <c r="N203" s="303">
        <f t="shared" si="32"/>
        <v>4206.9757094017532</v>
      </c>
      <c r="P203" s="303">
        <f t="shared" si="33"/>
        <v>110.01106251386409</v>
      </c>
    </row>
    <row r="204" spans="5:16">
      <c r="E204" s="409">
        <f>'Módulo 2'!BI34</f>
        <v>3.6416968981790632</v>
      </c>
      <c r="F204" s="305">
        <f>'Módulo 2'!CH34</f>
        <v>1138.3283507279052</v>
      </c>
      <c r="G204" s="305">
        <f t="shared" si="27"/>
        <v>0.17241519867220739</v>
      </c>
      <c r="H204" s="305">
        <f t="shared" si="28"/>
        <v>618706.73122393177</v>
      </c>
      <c r="I204" s="26">
        <f t="shared" si="29"/>
        <v>3.6300039943548703</v>
      </c>
      <c r="K204" s="303">
        <f t="shared" si="30"/>
        <v>1.1692903824192857E-2</v>
      </c>
      <c r="M204" s="444">
        <f t="shared" si="31"/>
        <v>4382.2474620079829</v>
      </c>
      <c r="N204" s="303">
        <f t="shared" si="32"/>
        <v>4265.8344221735142</v>
      </c>
      <c r="P204" s="303">
        <f t="shared" si="33"/>
        <v>116.41303983446869</v>
      </c>
    </row>
    <row r="205" spans="5:16">
      <c r="E205" s="409">
        <f>'Módulo 2'!BI35</f>
        <v>3.6478390358442647</v>
      </c>
      <c r="F205" s="305">
        <f>'Módulo 2'!CH35</f>
        <v>1158.8409718736461</v>
      </c>
      <c r="G205" s="305">
        <f t="shared" si="27"/>
        <v>0.17468190443291889</v>
      </c>
      <c r="H205" s="305">
        <f t="shared" si="28"/>
        <v>626870.44990618725</v>
      </c>
      <c r="I205" s="26">
        <f t="shared" si="29"/>
        <v>3.6356969514803623</v>
      </c>
      <c r="K205" s="303">
        <f t="shared" si="30"/>
        <v>1.2142084363902406E-2</v>
      </c>
      <c r="M205" s="444">
        <f t="shared" si="31"/>
        <v>4444.665026882235</v>
      </c>
      <c r="N205" s="303">
        <f t="shared" si="32"/>
        <v>4322.1213031951884</v>
      </c>
      <c r="P205" s="303">
        <f t="shared" si="33"/>
        <v>122.54372368704662</v>
      </c>
    </row>
    <row r="206" spans="5:16">
      <c r="E206" s="409">
        <f>'Módulo 2'!BI36</f>
        <v>3.7750950473809501</v>
      </c>
      <c r="F206" s="305">
        <f>'Módulo 2'!CH36</f>
        <v>1705.0045995836172</v>
      </c>
      <c r="G206" s="305">
        <f t="shared" si="27"/>
        <v>0.22974277658644762</v>
      </c>
      <c r="H206" s="305">
        <f t="shared" si="28"/>
        <v>825305.11805306107</v>
      </c>
      <c r="I206" s="26">
        <f t="shared" si="29"/>
        <v>3.7551336917541116</v>
      </c>
      <c r="K206" s="303">
        <f t="shared" si="30"/>
        <v>1.9961355626838539E-2</v>
      </c>
      <c r="M206" s="444">
        <f t="shared" si="31"/>
        <v>5957.9252124467857</v>
      </c>
      <c r="N206" s="303">
        <f t="shared" si="32"/>
        <v>5690.2807157475245</v>
      </c>
      <c r="P206" s="303">
        <f t="shared" si="33"/>
        <v>267.64449669926125</v>
      </c>
    </row>
    <row r="207" spans="5:16">
      <c r="E207" s="409">
        <f>'Módulo 2'!BI37</f>
        <v>3.8814131586279914</v>
      </c>
      <c r="F207" s="305">
        <f>'Módulo 2'!CH37</f>
        <v>2435.2701321897107</v>
      </c>
      <c r="G207" s="305">
        <f t="shared" si="27"/>
        <v>0.29084514895481173</v>
      </c>
      <c r="H207" s="305">
        <f t="shared" si="28"/>
        <v>1045787.750095101</v>
      </c>
      <c r="I207" s="26">
        <f t="shared" si="29"/>
        <v>3.8579627037854194</v>
      </c>
      <c r="K207" s="303">
        <f t="shared" si="30"/>
        <v>2.3450454842572022E-2</v>
      </c>
      <c r="M207" s="444">
        <f t="shared" si="31"/>
        <v>7610.4994451034454</v>
      </c>
      <c r="N207" s="303">
        <f t="shared" si="32"/>
        <v>7210.4555478457014</v>
      </c>
      <c r="P207" s="303">
        <f t="shared" si="33"/>
        <v>400.04389725774399</v>
      </c>
    </row>
    <row r="208" spans="5:16">
      <c r="E208" s="409">
        <f>'Módulo 2'!BI38</f>
        <v>3.9674568032555664</v>
      </c>
      <c r="F208" s="305">
        <f>'Módulo 2'!CH38</f>
        <v>3369.3256276497109</v>
      </c>
      <c r="G208" s="305">
        <f t="shared" si="27"/>
        <v>0.35430116909636622</v>
      </c>
      <c r="H208" s="305">
        <f t="shared" si="28"/>
        <v>1275062.2003898406</v>
      </c>
      <c r="I208" s="26">
        <f t="shared" si="29"/>
        <v>3.9440505245437456</v>
      </c>
      <c r="K208" s="303">
        <f t="shared" si="30"/>
        <v>2.3406278711820772E-2</v>
      </c>
      <c r="M208" s="444">
        <f t="shared" si="31"/>
        <v>9278.0520215428896</v>
      </c>
      <c r="N208" s="303">
        <f t="shared" si="32"/>
        <v>8791.2478567598682</v>
      </c>
      <c r="P208" s="303">
        <f t="shared" si="33"/>
        <v>486.80416478302141</v>
      </c>
    </row>
    <row r="209" spans="5:16">
      <c r="E209" s="409">
        <f>'Módulo 2'!BI39</f>
        <v>4.0353168522838807</v>
      </c>
      <c r="F209" s="305">
        <f>'Módulo 2'!CH39</f>
        <v>4505.7538796705885</v>
      </c>
      <c r="G209" s="305">
        <f t="shared" si="27"/>
        <v>0.41606114090212992</v>
      </c>
      <c r="H209" s="305">
        <f t="shared" si="28"/>
        <v>1498511.0538322907</v>
      </c>
      <c r="I209" s="26">
        <f t="shared" si="29"/>
        <v>4.0141791042852173</v>
      </c>
      <c r="K209" s="303">
        <f t="shared" si="30"/>
        <v>2.1137747998663414E-2</v>
      </c>
      <c r="M209" s="444">
        <f t="shared" si="31"/>
        <v>10847.180132594962</v>
      </c>
      <c r="N209" s="303">
        <f t="shared" si="32"/>
        <v>10331.874073520721</v>
      </c>
      <c r="P209" s="303">
        <f t="shared" si="33"/>
        <v>515.30605907424069</v>
      </c>
    </row>
    <row r="210" spans="5:16">
      <c r="E210" s="409">
        <f>'Módulo 2'!BI40</f>
        <v>4.0877540723334143</v>
      </c>
      <c r="F210" s="305">
        <f>'Módulo 2'!CH40</f>
        <v>5811.3223197322832</v>
      </c>
      <c r="G210" s="305">
        <f t="shared" si="27"/>
        <v>0.47255099024996328</v>
      </c>
      <c r="H210" s="305">
        <f t="shared" si="28"/>
        <v>1703175.7305085794</v>
      </c>
      <c r="I210" s="26">
        <f t="shared" si="29"/>
        <v>4.0697786133719909</v>
      </c>
      <c r="K210" s="303">
        <f t="shared" si="30"/>
        <v>1.7975458961423385E-2</v>
      </c>
      <c r="M210" s="444">
        <f t="shared" si="31"/>
        <v>12239.229329166143</v>
      </c>
      <c r="N210" s="303">
        <f t="shared" si="32"/>
        <v>11742.987899681348</v>
      </c>
      <c r="P210" s="303">
        <f t="shared" si="33"/>
        <v>496.24142948479493</v>
      </c>
    </row>
    <row r="211" spans="5:16" ht="15.75" thickBot="1">
      <c r="E211" s="410">
        <f>'Módulo 2'!BI41</f>
        <v>4.1276377607718224</v>
      </c>
      <c r="F211" s="2">
        <f>'Módulo 2'!CH41</f>
        <v>7213.0652744885429</v>
      </c>
      <c r="G211" s="2">
        <f t="shared" si="27"/>
        <v>0.52119219291924845</v>
      </c>
      <c r="H211" s="2">
        <f t="shared" si="28"/>
        <v>1879647.400834</v>
      </c>
      <c r="I211" s="28">
        <f t="shared" si="29"/>
        <v>4.1125955419003883</v>
      </c>
      <c r="K211" s="303">
        <f t="shared" si="30"/>
        <v>1.5042218871434088E-2</v>
      </c>
      <c r="M211" s="444">
        <f t="shared" si="31"/>
        <v>13416.454457651707</v>
      </c>
      <c r="N211" s="303">
        <f t="shared" si="32"/>
        <v>12959.717713374241</v>
      </c>
      <c r="P211" s="303">
        <f t="shared" si="33"/>
        <v>456.73674427746664</v>
      </c>
    </row>
    <row r="212" spans="5:16">
      <c r="E212" s="440">
        <f>'Módulo 2'!DB13</f>
        <v>1.9088584905624375</v>
      </c>
      <c r="F212" s="48">
        <f>'Módulo 2'!EA13</f>
        <v>2.1251050990752098</v>
      </c>
      <c r="G212" s="48">
        <f>($C$2+$B$37*3*F212/$B$36)^$C$4/($C$3+($B$37*3*F212/$B$36)^$C$4)</f>
        <v>6.8143462787084346E-3</v>
      </c>
      <c r="H212" s="48">
        <f>G212*(4200000*(1-$B$36/100)+3*F212*($B$36*$B$37/10000))+(1-G212)*((1-$B$36/100)/4200000+$B$36/(3*$B$37*F212))^(-1)</f>
        <v>22571.407039577854</v>
      </c>
      <c r="I212" s="61">
        <f t="shared" si="29"/>
        <v>2.192077786047403</v>
      </c>
      <c r="K212" s="303">
        <f t="shared" si="30"/>
        <v>0.28321929548496549</v>
      </c>
      <c r="M212" s="444">
        <f t="shared" si="31"/>
        <v>81.069685935798702</v>
      </c>
      <c r="N212" s="303">
        <f t="shared" si="32"/>
        <v>155.62443440019979</v>
      </c>
      <c r="P212" s="303">
        <f t="shared" si="33"/>
        <v>74.554748464401086</v>
      </c>
    </row>
    <row r="213" spans="5:16">
      <c r="E213" s="409">
        <f>'Módulo 2'!DB14</f>
        <v>2.1252956457274639</v>
      </c>
      <c r="F213" s="305">
        <f>'Módulo 2'!EA14</f>
        <v>7.3090226120753465</v>
      </c>
      <c r="G213" s="305">
        <f t="shared" ref="G213:G240" si="34">($C$2+$B$37*3*F213/$B$36)^$C$4/($C$3+($B$37*3*F213/$B$36)^$C$4)</f>
        <v>7.4071747207184917E-3</v>
      </c>
      <c r="H213" s="305">
        <f t="shared" ref="H213:H240" si="35">G213*(4200000*(1-$B$36/100)+3*F213*($B$36*$B$37/10000))+(1-G213)*((1-$B$36/100)/4200000+$B$36/(3*$B$37*F213))^(-1)</f>
        <v>24572.154110444044</v>
      </c>
      <c r="I213" s="26">
        <f t="shared" si="29"/>
        <v>2.2289623838426378</v>
      </c>
      <c r="K213" s="303">
        <f t="shared" si="30"/>
        <v>0.10366673811517391</v>
      </c>
      <c r="M213" s="444">
        <f t="shared" si="31"/>
        <v>133.44295351982356</v>
      </c>
      <c r="N213" s="303">
        <f t="shared" si="32"/>
        <v>169.41910527452526</v>
      </c>
      <c r="P213" s="303">
        <f t="shared" si="33"/>
        <v>35.976151754701704</v>
      </c>
    </row>
    <row r="214" spans="5:16">
      <c r="E214" s="409">
        <f>'Módulo 2'!DB15</f>
        <v>2.3691427853808995</v>
      </c>
      <c r="F214" s="305">
        <f>'Módulo 2'!EA15</f>
        <v>25.808871744029545</v>
      </c>
      <c r="G214" s="305">
        <f t="shared" si="34"/>
        <v>9.4804056974352145E-3</v>
      </c>
      <c r="H214" s="305">
        <f t="shared" si="35"/>
        <v>31571.534454483946</v>
      </c>
      <c r="I214" s="26">
        <f t="shared" si="29"/>
        <v>2.3378148435882222</v>
      </c>
      <c r="K214" s="303">
        <f t="shared" si="30"/>
        <v>3.1327941792677283E-2</v>
      </c>
      <c r="M214" s="444">
        <f t="shared" si="31"/>
        <v>233.96063174376883</v>
      </c>
      <c r="N214" s="303">
        <f t="shared" si="32"/>
        <v>217.67815289539789</v>
      </c>
      <c r="P214" s="303">
        <f t="shared" si="33"/>
        <v>16.282478848370943</v>
      </c>
    </row>
    <row r="215" spans="5:16">
      <c r="E215" s="409">
        <f>'Módulo 2'!DB16</f>
        <v>2.8122232176268698</v>
      </c>
      <c r="F215" s="305">
        <f>'Módulo 2'!EA16</f>
        <v>208.35058625915886</v>
      </c>
      <c r="G215" s="305">
        <f t="shared" si="34"/>
        <v>2.7950365901040376E-2</v>
      </c>
      <c r="H215" s="305">
        <f t="shared" si="35"/>
        <v>94031.945514845225</v>
      </c>
      <c r="I215" s="26">
        <f t="shared" si="29"/>
        <v>2.8117945751256164</v>
      </c>
      <c r="K215" s="303">
        <f t="shared" si="30"/>
        <v>4.2864250125340675E-4</v>
      </c>
      <c r="M215" s="444">
        <f t="shared" si="31"/>
        <v>648.96790279529614</v>
      </c>
      <c r="N215" s="303">
        <f t="shared" si="32"/>
        <v>648.32769665793489</v>
      </c>
      <c r="P215" s="303">
        <f t="shared" si="33"/>
        <v>0.64020613736124687</v>
      </c>
    </row>
    <row r="216" spans="5:16">
      <c r="E216" s="409">
        <f>'Módulo 2'!DB17</f>
        <v>2.8899695216315657</v>
      </c>
      <c r="F216" s="305">
        <f>'Módulo 2'!EA17</f>
        <v>295.82952804405107</v>
      </c>
      <c r="G216" s="305">
        <f t="shared" si="34"/>
        <v>3.6050349536343972E-2</v>
      </c>
      <c r="H216" s="305">
        <f t="shared" si="35"/>
        <v>121462.06435660808</v>
      </c>
      <c r="I216" s="26">
        <f t="shared" si="29"/>
        <v>2.922959811472607</v>
      </c>
      <c r="K216" s="303">
        <f t="shared" si="30"/>
        <v>3.2990289841041243E-2</v>
      </c>
      <c r="M216" s="444">
        <f t="shared" si="31"/>
        <v>776.19264226521796</v>
      </c>
      <c r="N216" s="303">
        <f t="shared" si="32"/>
        <v>837.45178284336737</v>
      </c>
      <c r="P216" s="303">
        <f t="shared" si="33"/>
        <v>61.259140578149413</v>
      </c>
    </row>
    <row r="217" spans="5:16">
      <c r="E217" s="409">
        <f>'Módulo 2'!DB18</f>
        <v>2.9348743571911884</v>
      </c>
      <c r="F217" s="305">
        <f>'Módulo 2'!EA18</f>
        <v>361.7257875523735</v>
      </c>
      <c r="G217" s="305">
        <f t="shared" si="34"/>
        <v>4.1934836784935654E-2</v>
      </c>
      <c r="H217" s="305">
        <f t="shared" si="35"/>
        <v>141399.90583475694</v>
      </c>
      <c r="I217" s="26">
        <f t="shared" si="29"/>
        <v>2.9889682736421497</v>
      </c>
      <c r="K217" s="303">
        <f t="shared" si="30"/>
        <v>5.4093916450961288E-2</v>
      </c>
      <c r="M217" s="444">
        <f t="shared" si="31"/>
        <v>860.7446999140036</v>
      </c>
      <c r="N217" s="303">
        <f t="shared" si="32"/>
        <v>974.91841475324895</v>
      </c>
      <c r="P217" s="303">
        <f t="shared" si="33"/>
        <v>114.17371483924535</v>
      </c>
    </row>
    <row r="218" spans="5:16">
      <c r="E218" s="409">
        <f>'Módulo 2'!DB19</f>
        <v>2.9664245143600736</v>
      </c>
      <c r="F218" s="305">
        <f>'Módulo 2'!EA19</f>
        <v>416.39894026817666</v>
      </c>
      <c r="G218" s="305">
        <f t="shared" si="34"/>
        <v>4.6695550078817996E-2</v>
      </c>
      <c r="H218" s="305">
        <f t="shared" si="35"/>
        <v>157535.77226831281</v>
      </c>
      <c r="I218" s="26">
        <f t="shared" si="29"/>
        <v>3.0358983396821042</v>
      </c>
      <c r="K218" s="303">
        <f t="shared" si="30"/>
        <v>6.9473825322030613E-2</v>
      </c>
      <c r="M218" s="444">
        <f t="shared" si="31"/>
        <v>925.60249021735717</v>
      </c>
      <c r="N218" s="303">
        <f t="shared" si="32"/>
        <v>1086.1713412046734</v>
      </c>
      <c r="P218" s="303">
        <f t="shared" si="33"/>
        <v>160.56885098731618</v>
      </c>
    </row>
    <row r="219" spans="5:16">
      <c r="E219" s="409">
        <f>'Módulo 2'!DB20</f>
        <v>2.9907000367804089</v>
      </c>
      <c r="F219" s="305">
        <f>'Módulo 2'!EA20</f>
        <v>463.89753145556028</v>
      </c>
      <c r="G219" s="305">
        <f t="shared" si="34"/>
        <v>5.075068722724424E-2</v>
      </c>
      <c r="H219" s="305">
        <f t="shared" si="35"/>
        <v>171283.79420804855</v>
      </c>
      <c r="I219" s="26">
        <f t="shared" si="29"/>
        <v>3.0722354281048996</v>
      </c>
      <c r="K219" s="303">
        <f t="shared" si="30"/>
        <v>8.1535391324490725E-2</v>
      </c>
      <c r="M219" s="444">
        <f t="shared" si="31"/>
        <v>978.81369423093088</v>
      </c>
      <c r="N219" s="303">
        <f t="shared" si="32"/>
        <v>1180.9606529538862</v>
      </c>
      <c r="P219" s="303">
        <f t="shared" si="33"/>
        <v>202.14695872295533</v>
      </c>
    </row>
    <row r="220" spans="5:16">
      <c r="E220" s="409">
        <f>'Módulo 2'!DB21</f>
        <v>3.0103979077221052</v>
      </c>
      <c r="F220" s="305">
        <f>'Módulo 2'!EA21</f>
        <v>506.30616242848953</v>
      </c>
      <c r="G220" s="305">
        <f t="shared" si="34"/>
        <v>5.4312439345913135E-2</v>
      </c>
      <c r="H220" s="305">
        <f t="shared" si="35"/>
        <v>183361.68135070114</v>
      </c>
      <c r="I220" s="26">
        <f t="shared" si="29"/>
        <v>3.1018277360056521</v>
      </c>
      <c r="K220" s="303">
        <f t="shared" si="30"/>
        <v>9.1429828283546843E-2</v>
      </c>
      <c r="M220" s="444">
        <f t="shared" si="31"/>
        <v>1024.2309797254636</v>
      </c>
      <c r="N220" s="303">
        <f t="shared" si="32"/>
        <v>1264.2347861095616</v>
      </c>
      <c r="P220" s="303">
        <f t="shared" si="33"/>
        <v>240.00380638409797</v>
      </c>
    </row>
    <row r="221" spans="5:16">
      <c r="E221" s="409">
        <f>'Módulo 2'!DB22</f>
        <v>3.0269513183974741</v>
      </c>
      <c r="F221" s="305">
        <f>'Módulo 2'!EA22</f>
        <v>544.86552712631669</v>
      </c>
      <c r="G221" s="305">
        <f t="shared" si="34"/>
        <v>5.7505599262193438E-2</v>
      </c>
      <c r="H221" s="305">
        <f t="shared" si="35"/>
        <v>194191.61813483117</v>
      </c>
      <c r="I221" s="26">
        <f t="shared" si="29"/>
        <v>3.1267496339851384</v>
      </c>
      <c r="K221" s="303">
        <f t="shared" si="30"/>
        <v>9.9798315587664277E-2</v>
      </c>
      <c r="M221" s="444">
        <f t="shared" si="31"/>
        <v>1064.0237413597613</v>
      </c>
      <c r="N221" s="303">
        <f t="shared" si="32"/>
        <v>1338.9046010513089</v>
      </c>
      <c r="P221" s="303">
        <f t="shared" si="33"/>
        <v>274.88085969154758</v>
      </c>
    </row>
    <row r="222" spans="5:16">
      <c r="E222" s="409">
        <f>'Módulo 2'!DB23</f>
        <v>3.041212773374073</v>
      </c>
      <c r="F222" s="305">
        <f>'Módulo 2'!EA23</f>
        <v>580.38463115500792</v>
      </c>
      <c r="G222" s="305">
        <f t="shared" si="34"/>
        <v>6.0410716625228351E-2</v>
      </c>
      <c r="H222" s="305">
        <f t="shared" si="35"/>
        <v>204046.15862118526</v>
      </c>
      <c r="I222" s="26">
        <f t="shared" si="29"/>
        <v>3.1482475765454283</v>
      </c>
      <c r="K222" s="303">
        <f t="shared" si="30"/>
        <v>0.10703480317135527</v>
      </c>
      <c r="M222" s="444">
        <f t="shared" si="31"/>
        <v>1099.5444059627418</v>
      </c>
      <c r="N222" s="303">
        <f t="shared" si="32"/>
        <v>1406.8492926150043</v>
      </c>
      <c r="P222" s="303">
        <f t="shared" si="33"/>
        <v>307.30488665226244</v>
      </c>
    </row>
    <row r="223" spans="5:16">
      <c r="E223" s="409">
        <f>'Módulo 2'!DB24</f>
        <v>3.0537303831142171</v>
      </c>
      <c r="F223" s="305">
        <f>'Módulo 2'!EA24</f>
        <v>613.42546515765059</v>
      </c>
      <c r="G223" s="305">
        <f t="shared" si="34"/>
        <v>6.3083250199727714E-2</v>
      </c>
      <c r="H223" s="305">
        <f t="shared" si="35"/>
        <v>213112.98598504916</v>
      </c>
      <c r="I223" s="26">
        <f t="shared" si="29"/>
        <v>3.1671290675426986</v>
      </c>
      <c r="K223" s="303">
        <f t="shared" si="30"/>
        <v>0.11339868442848156</v>
      </c>
      <c r="M223" s="444">
        <f t="shared" si="31"/>
        <v>1131.6975693485508</v>
      </c>
      <c r="N223" s="303">
        <f t="shared" si="32"/>
        <v>1469.3628912502786</v>
      </c>
      <c r="P223" s="303">
        <f t="shared" si="33"/>
        <v>337.66532190172779</v>
      </c>
    </row>
    <row r="224" spans="5:16">
      <c r="E224" s="409">
        <f>'Módulo 2'!DB25</f>
        <v>3.0648772711801557</v>
      </c>
      <c r="F224" s="305">
        <f>'Módulo 2'!EA25</f>
        <v>644.39707003069304</v>
      </c>
      <c r="G224" s="305">
        <f t="shared" si="34"/>
        <v>6.5563244607745721E-2</v>
      </c>
      <c r="H224" s="305">
        <f t="shared" si="35"/>
        <v>221527.63721016239</v>
      </c>
      <c r="I224" s="26">
        <f t="shared" si="29"/>
        <v>3.1839470687853493</v>
      </c>
      <c r="K224" s="303">
        <f t="shared" si="30"/>
        <v>0.11906979760519354</v>
      </c>
      <c r="M224" s="444">
        <f t="shared" si="31"/>
        <v>1161.1204423239531</v>
      </c>
      <c r="N224" s="303">
        <f t="shared" si="32"/>
        <v>1527.3798919311414</v>
      </c>
      <c r="P224" s="303">
        <f t="shared" si="33"/>
        <v>366.25944960718834</v>
      </c>
    </row>
    <row r="225" spans="5:16">
      <c r="E225" s="409">
        <f>'Módulo 2'!DB26</f>
        <v>3.0749188244919097</v>
      </c>
      <c r="F225" s="305">
        <f>'Módulo 2'!EA26</f>
        <v>673.60803987420513</v>
      </c>
      <c r="G225" s="305">
        <f t="shared" si="34"/>
        <v>6.7880692914893598E-2</v>
      </c>
      <c r="H225" s="305">
        <f t="shared" si="35"/>
        <v>229391.64055773758</v>
      </c>
      <c r="I225" s="26">
        <f t="shared" si="29"/>
        <v>3.1990967407843054</v>
      </c>
      <c r="K225" s="303">
        <f t="shared" si="30"/>
        <v>0.12417791629239572</v>
      </c>
      <c r="M225" s="444">
        <f t="shared" si="31"/>
        <v>1188.2801010681444</v>
      </c>
      <c r="N225" s="303">
        <f t="shared" si="32"/>
        <v>1581.600307651868</v>
      </c>
      <c r="P225" s="303">
        <f t="shared" si="33"/>
        <v>393.32020658372358</v>
      </c>
    </row>
    <row r="226" spans="5:16">
      <c r="E226" s="409">
        <f>'Módulo 2'!DB27</f>
        <v>3.0840504777024322</v>
      </c>
      <c r="F226" s="305">
        <f>'Módulo 2'!EA27</f>
        <v>701.29791707057575</v>
      </c>
      <c r="G226" s="305">
        <f t="shared" si="34"/>
        <v>7.0058722670690687E-2</v>
      </c>
      <c r="H226" s="305">
        <f t="shared" si="35"/>
        <v>236783.29271027108</v>
      </c>
      <c r="I226" s="26">
        <f t="shared" si="29"/>
        <v>3.2128702089684813</v>
      </c>
      <c r="K226" s="303">
        <f t="shared" si="30"/>
        <v>0.12881973126604906</v>
      </c>
      <c r="M226" s="444">
        <f t="shared" si="31"/>
        <v>1213.5298898828948</v>
      </c>
      <c r="N226" s="303">
        <f t="shared" si="32"/>
        <v>1632.5639752470709</v>
      </c>
      <c r="P226" s="303">
        <f t="shared" si="33"/>
        <v>419.03408536417601</v>
      </c>
    </row>
    <row r="227" spans="5:16">
      <c r="E227" s="409">
        <f>'Módulo 2'!DB28</f>
        <v>3.0924202759915511</v>
      </c>
      <c r="F227" s="305">
        <f>'Módulo 2'!EA28</f>
        <v>727.65700597434193</v>
      </c>
      <c r="G227" s="305">
        <f t="shared" si="34"/>
        <v>7.2115594841745692E-2</v>
      </c>
      <c r="H227" s="305">
        <f t="shared" si="35"/>
        <v>243764.4210958762</v>
      </c>
      <c r="I227" s="26">
        <f t="shared" si="29"/>
        <v>3.2254894713786939</v>
      </c>
      <c r="K227" s="303">
        <f t="shared" si="30"/>
        <v>0.13306919538714279</v>
      </c>
      <c r="M227" s="444">
        <f t="shared" si="31"/>
        <v>1237.1440649282995</v>
      </c>
      <c r="N227" s="303">
        <f t="shared" si="32"/>
        <v>1680.6971799950047</v>
      </c>
      <c r="P227" s="303">
        <f t="shared" si="33"/>
        <v>443.55311506670523</v>
      </c>
    </row>
    <row r="228" spans="5:16">
      <c r="E228" s="409">
        <f>'Módulo 2'!DB29</f>
        <v>3.1001430251581246</v>
      </c>
      <c r="F228" s="305">
        <f>'Módulo 2'!EA29</f>
        <v>752.83943296425093</v>
      </c>
      <c r="G228" s="305">
        <f t="shared" si="34"/>
        <v>7.4066014260454657E-2</v>
      </c>
      <c r="H228" s="305">
        <f t="shared" si="35"/>
        <v>250384.81751609693</v>
      </c>
      <c r="I228" s="26">
        <f t="shared" si="29"/>
        <v>3.2371271445957066</v>
      </c>
      <c r="K228" s="303">
        <f t="shared" si="30"/>
        <v>0.13698411943758204</v>
      </c>
      <c r="M228" s="444">
        <f t="shared" si="31"/>
        <v>1259.3400789517837</v>
      </c>
      <c r="N228" s="303">
        <f t="shared" si="32"/>
        <v>1726.3432244172868</v>
      </c>
      <c r="P228" s="303">
        <f t="shared" si="33"/>
        <v>467.00314546550317</v>
      </c>
    </row>
    <row r="229" spans="5:16">
      <c r="E229" s="409">
        <f>'Módulo 2'!DB30</f>
        <v>3.1073095310135046</v>
      </c>
      <c r="F229" s="305">
        <f>'Módulo 2'!EA30</f>
        <v>776.97206878738007</v>
      </c>
      <c r="G229" s="305">
        <f t="shared" si="34"/>
        <v>7.5922020388114866E-2</v>
      </c>
      <c r="H229" s="305">
        <f t="shared" si="35"/>
        <v>256685.25212156869</v>
      </c>
      <c r="I229" s="26">
        <f t="shared" si="29"/>
        <v>3.2479200703521491</v>
      </c>
      <c r="K229" s="303">
        <f t="shared" si="30"/>
        <v>0.14061053933864454</v>
      </c>
      <c r="M229" s="444">
        <f t="shared" si="31"/>
        <v>1280.2934717386261</v>
      </c>
      <c r="N229" s="303">
        <f t="shared" si="32"/>
        <v>1769.783208917708</v>
      </c>
      <c r="P229" s="303">
        <f t="shared" si="33"/>
        <v>489.48973717908189</v>
      </c>
    </row>
    <row r="230" spans="5:16">
      <c r="E230" s="409">
        <f>'Módulo 2'!DB31</f>
        <v>3.1139928397593879</v>
      </c>
      <c r="F230" s="305">
        <f>'Módulo 2'!EA31</f>
        <v>800.16081006534284</v>
      </c>
      <c r="G230" s="305">
        <f t="shared" si="34"/>
        <v>7.7693611475148375E-2</v>
      </c>
      <c r="H230" s="305">
        <f t="shared" si="35"/>
        <v>262699.58548642154</v>
      </c>
      <c r="I230" s="26">
        <f t="shared" si="29"/>
        <v>3.257978540913018</v>
      </c>
      <c r="K230" s="303">
        <f t="shared" si="30"/>
        <v>0.14398570115363007</v>
      </c>
      <c r="M230" s="444">
        <f t="shared" si="31"/>
        <v>1300.1481422318698</v>
      </c>
      <c r="N230" s="303">
        <f t="shared" si="32"/>
        <v>1811.250594028362</v>
      </c>
      <c r="P230" s="303">
        <f t="shared" si="33"/>
        <v>511.10245179649223</v>
      </c>
    </row>
    <row r="231" spans="5:16">
      <c r="E231" s="409">
        <f>'Módulo 2'!DB32</f>
        <v>3.1202525758128674</v>
      </c>
      <c r="F231" s="305">
        <f>'Módulo 2'!EA32</f>
        <v>822.49511622614091</v>
      </c>
      <c r="G231" s="305">
        <f t="shared" si="34"/>
        <v>7.9389193373643641E-2</v>
      </c>
      <c r="H231" s="305">
        <f t="shared" si="35"/>
        <v>268456.28744608292</v>
      </c>
      <c r="I231" s="26">
        <f t="shared" si="29"/>
        <v>3.2673927333179216</v>
      </c>
      <c r="K231" s="303">
        <f t="shared" si="30"/>
        <v>0.14714015750505416</v>
      </c>
      <c r="M231" s="444">
        <f t="shared" si="31"/>
        <v>1319.0236297348158</v>
      </c>
      <c r="N231" s="303">
        <f t="shared" si="32"/>
        <v>1850.9416724317559</v>
      </c>
      <c r="P231" s="303">
        <f t="shared" si="33"/>
        <v>531.91804269694012</v>
      </c>
    </row>
    <row r="232" spans="5:16">
      <c r="E232" s="409">
        <f>'Módulo 2'!DB33</f>
        <v>3.1261380328028849</v>
      </c>
      <c r="F232" s="305">
        <f>'Módulo 2'!EA33</f>
        <v>844.05135949211058</v>
      </c>
      <c r="G232" s="305">
        <f t="shared" si="34"/>
        <v>8.1015909543681125E-2</v>
      </c>
      <c r="H232" s="305">
        <f t="shared" si="35"/>
        <v>273979.55396039051</v>
      </c>
      <c r="I232" s="26">
        <f t="shared" si="29"/>
        <v>3.2762373077034872</v>
      </c>
      <c r="K232" s="303">
        <f t="shared" si="30"/>
        <v>0.15009927490060226</v>
      </c>
      <c r="M232" s="444">
        <f t="shared" si="31"/>
        <v>1337.0203972560662</v>
      </c>
      <c r="N232" s="303">
        <f t="shared" si="32"/>
        <v>1889.023269463944</v>
      </c>
      <c r="P232" s="303">
        <f t="shared" si="33"/>
        <v>552.00287220787777</v>
      </c>
    </row>
    <row r="233" spans="5:16">
      <c r="E233" s="409">
        <f>'Módulo 2'!DB34</f>
        <v>3.1316904241834806</v>
      </c>
      <c r="F233" s="305">
        <f>'Módulo 2'!EA34</f>
        <v>864.8953464707364</v>
      </c>
      <c r="G233" s="305">
        <f t="shared" si="34"/>
        <v>8.2579888466708981E-2</v>
      </c>
      <c r="H233" s="305">
        <f t="shared" si="35"/>
        <v>279290.14450857072</v>
      </c>
      <c r="I233" s="26">
        <f t="shared" si="29"/>
        <v>3.2845747641414658</v>
      </c>
      <c r="K233" s="303">
        <f t="shared" si="30"/>
        <v>0.15288433995798512</v>
      </c>
      <c r="M233" s="444">
        <f t="shared" si="31"/>
        <v>1354.2237441355262</v>
      </c>
      <c r="N233" s="303">
        <f t="shared" si="32"/>
        <v>1925.6385167519152</v>
      </c>
      <c r="P233" s="303">
        <f t="shared" si="33"/>
        <v>571.41477261638897</v>
      </c>
    </row>
    <row r="234" spans="5:16">
      <c r="E234" s="409">
        <f>'Módulo 2'!DB35</f>
        <v>3.1369445533423841</v>
      </c>
      <c r="F234" s="305">
        <f>'Módulo 2'!EA35</f>
        <v>885.08424856443662</v>
      </c>
      <c r="G234" s="305">
        <f t="shared" si="34"/>
        <v>8.4086432336238956E-2</v>
      </c>
      <c r="H234" s="305">
        <f t="shared" si="35"/>
        <v>284406.020772574</v>
      </c>
      <c r="I234" s="26">
        <f t="shared" si="29"/>
        <v>3.2924579394116273</v>
      </c>
      <c r="K234" s="303">
        <f t="shared" si="30"/>
        <v>0.15551338606924325</v>
      </c>
      <c r="M234" s="444">
        <f t="shared" si="31"/>
        <v>1370.7067559744903</v>
      </c>
      <c r="N234" s="303">
        <f t="shared" si="32"/>
        <v>1960.9112557819149</v>
      </c>
      <c r="P234" s="303">
        <f t="shared" si="33"/>
        <v>590.20449980742455</v>
      </c>
    </row>
    <row r="235" spans="5:16">
      <c r="E235" s="409">
        <f>'Módulo 2'!DB36</f>
        <v>3.2512246593689715</v>
      </c>
      <c r="F235" s="305">
        <f>'Módulo 2'!EA36</f>
        <v>1458.0916036899459</v>
      </c>
      <c r="G235" s="305">
        <f t="shared" si="34"/>
        <v>0.12389159784500312</v>
      </c>
      <c r="H235" s="305">
        <f t="shared" si="35"/>
        <v>419675.44444490259</v>
      </c>
      <c r="I235" s="26">
        <f t="shared" si="29"/>
        <v>3.4614327124273854</v>
      </c>
      <c r="K235" s="303">
        <f t="shared" si="30"/>
        <v>0.21020805305841384</v>
      </c>
      <c r="M235" s="444">
        <f t="shared" si="31"/>
        <v>1783.3010257173103</v>
      </c>
      <c r="N235" s="303">
        <f t="shared" si="32"/>
        <v>2893.5614673409382</v>
      </c>
      <c r="P235" s="303">
        <f t="shared" si="33"/>
        <v>1110.2604416236279</v>
      </c>
    </row>
    <row r="236" spans="5:16">
      <c r="E236" s="409">
        <f>'Módulo 2'!DB37</f>
        <v>3.3578567608325134</v>
      </c>
      <c r="F236" s="305">
        <f>'Módulo 2'!EA37</f>
        <v>2309.5062015815329</v>
      </c>
      <c r="G236" s="305">
        <f t="shared" si="34"/>
        <v>0.17488695780677752</v>
      </c>
      <c r="H236" s="305">
        <f t="shared" si="35"/>
        <v>593215.86125010892</v>
      </c>
      <c r="I236" s="26">
        <f t="shared" si="29"/>
        <v>3.6117319079630459</v>
      </c>
      <c r="K236" s="303">
        <f t="shared" si="30"/>
        <v>0.2538751471305325</v>
      </c>
      <c r="M236" s="444">
        <f t="shared" si="31"/>
        <v>2279.5900927462849</v>
      </c>
      <c r="N236" s="303">
        <f t="shared" si="32"/>
        <v>4090.080991512802</v>
      </c>
      <c r="P236" s="303">
        <f t="shared" si="33"/>
        <v>1810.4908987665171</v>
      </c>
    </row>
    <row r="237" spans="5:16">
      <c r="E237" s="409">
        <f>'Módulo 2'!DB38</f>
        <v>3.4561405984206779</v>
      </c>
      <c r="F237" s="305">
        <f>'Módulo 2'!EA38</f>
        <v>3499.2409802936686</v>
      </c>
      <c r="G237" s="305">
        <f t="shared" si="34"/>
        <v>0.23466506889490457</v>
      </c>
      <c r="H237" s="305">
        <f t="shared" si="35"/>
        <v>796946.26048194396</v>
      </c>
      <c r="I237" s="26">
        <f t="shared" si="29"/>
        <v>3.7399481905258321</v>
      </c>
      <c r="K237" s="303">
        <f t="shared" si="30"/>
        <v>0.28380759210515416</v>
      </c>
      <c r="M237" s="444">
        <f t="shared" si="31"/>
        <v>2858.5158090092618</v>
      </c>
      <c r="N237" s="303">
        <f t="shared" si="32"/>
        <v>5494.753198920489</v>
      </c>
      <c r="P237" s="303">
        <f t="shared" si="33"/>
        <v>2636.2373899112272</v>
      </c>
    </row>
    <row r="238" spans="5:16">
      <c r="E238" s="409">
        <f>'Módulo 2'!DB39</f>
        <v>3.545711605181908</v>
      </c>
      <c r="F238" s="305">
        <f>'Módulo 2'!EA39</f>
        <v>5045.8604493150515</v>
      </c>
      <c r="G238" s="305">
        <f t="shared" si="34"/>
        <v>0.29838207782741716</v>
      </c>
      <c r="H238" s="305">
        <f t="shared" si="35"/>
        <v>1014438.2846654786</v>
      </c>
      <c r="I238" s="26">
        <f t="shared" si="29"/>
        <v>3.8447447844194302</v>
      </c>
      <c r="K238" s="303">
        <f t="shared" si="30"/>
        <v>0.29903317923752226</v>
      </c>
      <c r="M238" s="444">
        <f t="shared" si="31"/>
        <v>3513.2706304512726</v>
      </c>
      <c r="N238" s="303">
        <f t="shared" si="32"/>
        <v>6994.3085075801591</v>
      </c>
      <c r="P238" s="303">
        <f t="shared" si="33"/>
        <v>3481.0378771288865</v>
      </c>
    </row>
    <row r="239" spans="5:16">
      <c r="E239" s="409">
        <f>'Módulo 2'!DB40</f>
        <v>3.6265052026798861</v>
      </c>
      <c r="F239" s="305">
        <f>'Módulo 2'!EA40</f>
        <v>6889.5293111188894</v>
      </c>
      <c r="G239" s="305">
        <f t="shared" si="34"/>
        <v>0.35992567049819735</v>
      </c>
      <c r="H239" s="305">
        <f t="shared" si="35"/>
        <v>1224847.2794321594</v>
      </c>
      <c r="I239" s="26">
        <f t="shared" si="29"/>
        <v>3.9266010952962742</v>
      </c>
      <c r="K239" s="303">
        <f t="shared" si="30"/>
        <v>0.30009589261638814</v>
      </c>
      <c r="M239" s="444">
        <f t="shared" si="31"/>
        <v>4231.6057898628924</v>
      </c>
      <c r="N239" s="303">
        <f t="shared" si="32"/>
        <v>8445.0280283376869</v>
      </c>
      <c r="P239" s="303">
        <f t="shared" si="33"/>
        <v>4213.4222384747945</v>
      </c>
    </row>
    <row r="240" spans="5:16" ht="15.75" thickBot="1">
      <c r="E240" s="410">
        <f>'Módulo 2'!DB41</f>
        <v>3.6987068575242468</v>
      </c>
      <c r="F240" s="2">
        <f>'Módulo 2'!EA41</f>
        <v>8861.8229986881706</v>
      </c>
      <c r="G240" s="2">
        <f t="shared" si="34"/>
        <v>0.41352601359259938</v>
      </c>
      <c r="H240" s="2">
        <f t="shared" si="35"/>
        <v>1408388.7292755768</v>
      </c>
      <c r="I240" s="28">
        <f t="shared" si="29"/>
        <v>3.987241694341102</v>
      </c>
      <c r="K240" s="303">
        <f t="shared" si="30"/>
        <v>0.28853483681685521</v>
      </c>
      <c r="M240" s="444">
        <f t="shared" si="31"/>
        <v>4996.9713280257092</v>
      </c>
      <c r="N240" s="303">
        <f t="shared" si="32"/>
        <v>9710.5022750600874</v>
      </c>
      <c r="P240" s="303">
        <f t="shared" si="33"/>
        <v>4713.5309470343782</v>
      </c>
    </row>
    <row r="241" spans="5:16">
      <c r="E241" s="440">
        <f>'Módulo 2'!EU13</f>
        <v>2.0987795685437396</v>
      </c>
      <c r="F241" s="48">
        <f>'Módulo 2'!FT13</f>
        <v>2.7298472189518961</v>
      </c>
      <c r="G241" s="48">
        <f>($C$2+$B$41*3*F241/$B$40)^$C$4/($C$3+($B$41*3*F241/$B$40)^$C$4)</f>
        <v>6.8822776084333593E-3</v>
      </c>
      <c r="H241" s="48">
        <f>G241*(4200000*(1-$B$40/100)+3*F241*($B$40*$B$41/10000))+(1-G241)*((1-$B$40/100)/4200000+$B$40/(3*$B$41*F241))^(-1)</f>
        <v>22578.08130892659</v>
      </c>
      <c r="I241" s="61">
        <f t="shared" si="29"/>
        <v>2.1922061861013589</v>
      </c>
      <c r="K241" s="303">
        <f t="shared" si="30"/>
        <v>9.3426617557619274E-2</v>
      </c>
      <c r="M241" s="444">
        <f t="shared" si="31"/>
        <v>125.53926121432669</v>
      </c>
      <c r="N241" s="303">
        <f t="shared" si="32"/>
        <v>155.67045188553485</v>
      </c>
      <c r="P241" s="303">
        <f t="shared" si="33"/>
        <v>30.131190671208159</v>
      </c>
    </row>
    <row r="242" spans="5:16">
      <c r="E242" s="409">
        <f>'Módulo 2'!EU14</f>
        <v>2.3002074415749978</v>
      </c>
      <c r="F242" s="305">
        <f>'Módulo 2'!FT14</f>
        <v>10.826409801524276</v>
      </c>
      <c r="G242" s="305">
        <f t="shared" ref="G242:G269" si="36">($C$2+$B$41*3*F242/$B$40)^$C$4/($C$3+($B$41*3*F242/$B$40)^$C$4)</f>
        <v>7.8003657722410993E-3</v>
      </c>
      <c r="H242" s="305">
        <f t="shared" ref="H242:H269" si="37">G242*(4200000*(1-$B$40/100)+3*F242*($B$40*$B$41/10000))+(1-G242)*((1-$B$40/100)/4200000+$B$40/(3*$B$41*F242))^(-1)</f>
        <v>25647.054898653223</v>
      </c>
      <c r="I242" s="26">
        <f t="shared" si="29"/>
        <v>2.2475566548279229</v>
      </c>
      <c r="K242" s="303">
        <f t="shared" si="30"/>
        <v>5.2650786747074907E-2</v>
      </c>
      <c r="M242" s="444">
        <f t="shared" si="31"/>
        <v>199.6215583408347</v>
      </c>
      <c r="N242" s="303">
        <f t="shared" si="32"/>
        <v>176.83028823303826</v>
      </c>
      <c r="P242" s="303">
        <f t="shared" si="33"/>
        <v>22.791270107796436</v>
      </c>
    </row>
    <row r="243" spans="5:16">
      <c r="E243" s="409">
        <f>'Módulo 2'!EU15</f>
        <v>2.5475051508021616</v>
      </c>
      <c r="F243" s="305">
        <f>'Módulo 2'!FT15</f>
        <v>40.872762152086644</v>
      </c>
      <c r="G243" s="305">
        <f t="shared" si="36"/>
        <v>1.1105670137989323E-2</v>
      </c>
      <c r="H243" s="305">
        <f t="shared" si="37"/>
        <v>36701.705229383842</v>
      </c>
      <c r="I243" s="26">
        <f t="shared" si="29"/>
        <v>2.4032053962485285</v>
      </c>
      <c r="K243" s="303">
        <f t="shared" si="30"/>
        <v>0.14429975455363309</v>
      </c>
      <c r="M243" s="444">
        <f t="shared" si="31"/>
        <v>352.78097063291597</v>
      </c>
      <c r="N243" s="303">
        <f t="shared" si="32"/>
        <v>253.04944914734665</v>
      </c>
      <c r="P243" s="303">
        <f t="shared" si="33"/>
        <v>99.731521485569317</v>
      </c>
    </row>
    <row r="244" spans="5:16">
      <c r="E244" s="409">
        <f>'Módulo 2'!EU16</f>
        <v>3.0257646745715445</v>
      </c>
      <c r="F244" s="305">
        <f>'Módulo 2'!FT16</f>
        <v>328.32583369751001</v>
      </c>
      <c r="G244" s="305">
        <f t="shared" si="36"/>
        <v>3.883184413059429E-2</v>
      </c>
      <c r="H244" s="305">
        <f t="shared" si="37"/>
        <v>129629.83623032777</v>
      </c>
      <c r="I244" s="26">
        <f t="shared" si="29"/>
        <v>2.9512241257587211</v>
      </c>
      <c r="K244" s="303">
        <f t="shared" si="30"/>
        <v>7.4540548812823459E-2</v>
      </c>
      <c r="M244" s="444">
        <f t="shared" si="31"/>
        <v>1061.1204260499505</v>
      </c>
      <c r="N244" s="303">
        <f t="shared" si="32"/>
        <v>893.76660964741438</v>
      </c>
      <c r="P244" s="303">
        <f t="shared" si="33"/>
        <v>167.35381640253615</v>
      </c>
    </row>
    <row r="245" spans="5:16">
      <c r="E245" s="409">
        <f>'Módulo 2'!EU17</f>
        <v>3.1103214426354406</v>
      </c>
      <c r="F245" s="305">
        <f>'Módulo 2'!FT17</f>
        <v>461.25457625622818</v>
      </c>
      <c r="G245" s="305">
        <f t="shared" si="36"/>
        <v>5.0338221644257455E-2</v>
      </c>
      <c r="H245" s="305">
        <f t="shared" si="37"/>
        <v>168257.93421980151</v>
      </c>
      <c r="I245" s="26">
        <f t="shared" si="29"/>
        <v>3.0644947059783374</v>
      </c>
      <c r="K245" s="303">
        <f t="shared" si="30"/>
        <v>4.582673665710324E-2</v>
      </c>
      <c r="M245" s="444">
        <f t="shared" si="31"/>
        <v>1289.2034012890097</v>
      </c>
      <c r="N245" s="303">
        <f t="shared" si="32"/>
        <v>1160.098074541319</v>
      </c>
      <c r="P245" s="303">
        <f t="shared" si="33"/>
        <v>129.1053267476907</v>
      </c>
    </row>
    <row r="246" spans="5:16">
      <c r="E246" s="409">
        <f>'Módulo 2'!EU18</f>
        <v>3.1589085345487686</v>
      </c>
      <c r="F246" s="305">
        <f>'Módulo 2'!FT18</f>
        <v>560.0764526814221</v>
      </c>
      <c r="G246" s="305">
        <f t="shared" si="36"/>
        <v>5.8532442725864116E-2</v>
      </c>
      <c r="H246" s="305">
        <f t="shared" si="37"/>
        <v>195782.54383072845</v>
      </c>
      <c r="I246" s="26">
        <f t="shared" si="29"/>
        <v>3.1302931204583038</v>
      </c>
      <c r="K246" s="303">
        <f t="shared" si="30"/>
        <v>2.8615414090464864E-2</v>
      </c>
      <c r="M246" s="444">
        <f t="shared" si="31"/>
        <v>1441.8116639398279</v>
      </c>
      <c r="N246" s="303">
        <f t="shared" si="32"/>
        <v>1349.8736519023541</v>
      </c>
      <c r="P246" s="303">
        <f t="shared" si="33"/>
        <v>91.938012037473754</v>
      </c>
    </row>
    <row r="247" spans="5:16">
      <c r="E247" s="409">
        <f>'Módulo 2'!EU19</f>
        <v>3.1928946169911372</v>
      </c>
      <c r="F247" s="305">
        <f>'Módulo 2'!FT19</f>
        <v>641.37043219987549</v>
      </c>
      <c r="G247" s="305">
        <f t="shared" si="36"/>
        <v>6.5074854795590109E-2</v>
      </c>
      <c r="H247" s="305">
        <f t="shared" si="37"/>
        <v>217766.99740044746</v>
      </c>
      <c r="I247" s="26">
        <f t="shared" si="29"/>
        <v>3.1765112164552103</v>
      </c>
      <c r="K247" s="303">
        <f t="shared" si="30"/>
        <v>1.6383400535926906E-2</v>
      </c>
      <c r="M247" s="444">
        <f t="shared" si="31"/>
        <v>1559.1741181050477</v>
      </c>
      <c r="N247" s="303">
        <f t="shared" si="32"/>
        <v>1501.4511829967103</v>
      </c>
      <c r="P247" s="303">
        <f t="shared" si="33"/>
        <v>57.722935108337424</v>
      </c>
    </row>
    <row r="248" spans="5:16">
      <c r="E248" s="409">
        <f>'Módulo 2'!EU20</f>
        <v>3.2189442968667343</v>
      </c>
      <c r="F248" s="305">
        <f>'Módulo 2'!FT20</f>
        <v>711.55168047020936</v>
      </c>
      <c r="G248" s="305">
        <f t="shared" si="36"/>
        <v>7.0592328161942525E-2</v>
      </c>
      <c r="H248" s="305">
        <f t="shared" si="37"/>
        <v>236312.64990988511</v>
      </c>
      <c r="I248" s="26">
        <f t="shared" si="29"/>
        <v>3.2120061236100188</v>
      </c>
      <c r="K248" s="303">
        <f t="shared" si="30"/>
        <v>6.9381732567155296E-3</v>
      </c>
      <c r="M248" s="444">
        <f t="shared" si="31"/>
        <v>1655.5576060388876</v>
      </c>
      <c r="N248" s="303">
        <f t="shared" si="32"/>
        <v>1629.3190060926802</v>
      </c>
      <c r="P248" s="303">
        <f t="shared" si="33"/>
        <v>26.238599946207387</v>
      </c>
    </row>
    <row r="249" spans="5:16">
      <c r="E249" s="409">
        <f>'Módulo 2'!EU21</f>
        <v>3.2400105197288243</v>
      </c>
      <c r="F249" s="305">
        <f>'Módulo 2'!FT21</f>
        <v>773.89972722308903</v>
      </c>
      <c r="G249" s="305">
        <f t="shared" si="36"/>
        <v>7.539967838545121E-2</v>
      </c>
      <c r="H249" s="305">
        <f t="shared" si="37"/>
        <v>252475.12300850055</v>
      </c>
      <c r="I249" s="26">
        <f t="shared" si="29"/>
        <v>3.2407377458645397</v>
      </c>
      <c r="K249" s="303">
        <f t="shared" si="30"/>
        <v>7.2722613571540862E-4</v>
      </c>
      <c r="M249" s="444">
        <f t="shared" si="31"/>
        <v>1737.8429232627579</v>
      </c>
      <c r="N249" s="303">
        <f t="shared" si="32"/>
        <v>1740.7553791140906</v>
      </c>
      <c r="P249" s="303">
        <f t="shared" si="33"/>
        <v>2.9124558513326519</v>
      </c>
    </row>
    <row r="250" spans="5:16">
      <c r="E250" s="409">
        <f>'Módulo 2'!EU22</f>
        <v>3.2576604457553238</v>
      </c>
      <c r="F250" s="305">
        <f>'Módulo 2'!FT22</f>
        <v>830.35527914090176</v>
      </c>
      <c r="G250" s="305">
        <f t="shared" si="36"/>
        <v>7.9680547848389432E-2</v>
      </c>
      <c r="H250" s="305">
        <f t="shared" si="37"/>
        <v>266870.34140835004</v>
      </c>
      <c r="I250" s="26">
        <f t="shared" si="29"/>
        <v>3.2648194646227311</v>
      </c>
      <c r="K250" s="303">
        <f t="shared" si="30"/>
        <v>7.1590188674073296E-3</v>
      </c>
      <c r="M250" s="444">
        <f t="shared" si="31"/>
        <v>1809.9244452495268</v>
      </c>
      <c r="N250" s="303">
        <f t="shared" si="32"/>
        <v>1840.0069551286358</v>
      </c>
      <c r="P250" s="303">
        <f t="shared" si="33"/>
        <v>30.082509879109011</v>
      </c>
    </row>
    <row r="251" spans="5:16">
      <c r="E251" s="409">
        <f>'Módulo 2'!EU23</f>
        <v>3.2728250180421421</v>
      </c>
      <c r="F251" s="305">
        <f>'Módulo 2'!FT23</f>
        <v>882.17771569708759</v>
      </c>
      <c r="G251" s="305">
        <f t="shared" si="36"/>
        <v>8.355266445492078E-2</v>
      </c>
      <c r="H251" s="305">
        <f t="shared" si="37"/>
        <v>279893.23446418613</v>
      </c>
      <c r="I251" s="26">
        <f t="shared" si="29"/>
        <v>3.2855115542937452</v>
      </c>
      <c r="K251" s="303">
        <f t="shared" si="30"/>
        <v>1.2686536251603098E-2</v>
      </c>
      <c r="M251" s="444">
        <f t="shared" si="31"/>
        <v>1874.2392046109253</v>
      </c>
      <c r="N251" s="303">
        <f t="shared" si="32"/>
        <v>1929.7966772542927</v>
      </c>
      <c r="P251" s="303">
        <f t="shared" si="33"/>
        <v>55.557472643367419</v>
      </c>
    </row>
    <row r="252" spans="5:16">
      <c r="E252" s="409">
        <f>'Módulo 2'!EU24</f>
        <v>3.2861019852836955</v>
      </c>
      <c r="F252" s="305">
        <f>'Módulo 2'!FT24</f>
        <v>930.2382602038407</v>
      </c>
      <c r="G252" s="305">
        <f t="shared" si="36"/>
        <v>8.7096607185800673E-2</v>
      </c>
      <c r="H252" s="305">
        <f t="shared" si="37"/>
        <v>291814.15757537243</v>
      </c>
      <c r="I252" s="26">
        <f t="shared" si="29"/>
        <v>3.3036255115796562</v>
      </c>
      <c r="K252" s="303">
        <f t="shared" si="30"/>
        <v>1.7523526295960767E-2</v>
      </c>
      <c r="M252" s="444">
        <f t="shared" si="31"/>
        <v>1932.4220540121096</v>
      </c>
      <c r="N252" s="303">
        <f t="shared" si="32"/>
        <v>2011.9885810843766</v>
      </c>
      <c r="P252" s="303">
        <f t="shared" si="33"/>
        <v>79.566527072267036</v>
      </c>
    </row>
    <row r="253" spans="5:16">
      <c r="E253" s="409">
        <f>'Módulo 2'!EU25</f>
        <v>3.2978977372275042</v>
      </c>
      <c r="F253" s="305">
        <f>'Módulo 2'!FT25</f>
        <v>975.16870870816945</v>
      </c>
      <c r="G253" s="305">
        <f t="shared" si="36"/>
        <v>9.037025645999773E-2</v>
      </c>
      <c r="H253" s="305">
        <f t="shared" si="37"/>
        <v>302827.33761806571</v>
      </c>
      <c r="I253" s="26">
        <f t="shared" si="29"/>
        <v>3.3197142317597832</v>
      </c>
      <c r="K253" s="303">
        <f t="shared" si="30"/>
        <v>2.1816494532278963E-2</v>
      </c>
      <c r="M253" s="444">
        <f t="shared" si="31"/>
        <v>1985.6273091542828</v>
      </c>
      <c r="N253" s="303">
        <f t="shared" si="32"/>
        <v>2087.9218143155344</v>
      </c>
      <c r="P253" s="303">
        <f t="shared" si="33"/>
        <v>102.29450516125166</v>
      </c>
    </row>
    <row r="254" spans="5:16">
      <c r="E254" s="409">
        <f>'Módulo 2'!EU26</f>
        <v>3.3085009611430323</v>
      </c>
      <c r="F254" s="305">
        <f>'Módulo 2'!FT26</f>
        <v>1017.4441505632619</v>
      </c>
      <c r="G254" s="305">
        <f t="shared" si="36"/>
        <v>9.3416761941952947E-2</v>
      </c>
      <c r="H254" s="305">
        <f t="shared" si="37"/>
        <v>313077.58927116374</v>
      </c>
      <c r="I254" s="26">
        <f t="shared" si="29"/>
        <v>3.3341711344491629</v>
      </c>
      <c r="K254" s="303">
        <f t="shared" si="30"/>
        <v>2.5670173306130639E-2</v>
      </c>
      <c r="M254" s="444">
        <f t="shared" si="31"/>
        <v>2034.7026988737762</v>
      </c>
      <c r="N254" s="303">
        <f t="shared" si="32"/>
        <v>2158.5948394032512</v>
      </c>
      <c r="P254" s="303">
        <f t="shared" si="33"/>
        <v>123.892140529475</v>
      </c>
    </row>
    <row r="255" spans="5:16">
      <c r="E255" s="409">
        <f>'Módulo 2'!EU27</f>
        <v>3.3181239947096697</v>
      </c>
      <c r="F255" s="305">
        <f>'Módulo 2'!FT27</f>
        <v>1057.4322765256875</v>
      </c>
      <c r="G255" s="305">
        <f t="shared" si="36"/>
        <v>9.6269255231015885E-2</v>
      </c>
      <c r="H255" s="305">
        <f t="shared" si="37"/>
        <v>322676.11888164916</v>
      </c>
      <c r="I255" s="26">
        <f t="shared" si="29"/>
        <v>3.3472859780482085</v>
      </c>
      <c r="K255" s="303">
        <f t="shared" si="30"/>
        <v>2.9161983338538811E-2</v>
      </c>
      <c r="M255" s="444">
        <f t="shared" si="31"/>
        <v>2080.29054268646</v>
      </c>
      <c r="N255" s="303">
        <f t="shared" si="32"/>
        <v>2224.7743974204409</v>
      </c>
      <c r="P255" s="303">
        <f t="shared" si="33"/>
        <v>144.48385473398093</v>
      </c>
    </row>
    <row r="256" spans="5:16">
      <c r="E256" s="409">
        <f>'Módulo 2'!EU28</f>
        <v>3.3269275010495978</v>
      </c>
      <c r="F256" s="305">
        <f>'Módulo 2'!FT28</f>
        <v>1095.4244085266066</v>
      </c>
      <c r="G256" s="305">
        <f t="shared" si="36"/>
        <v>9.8953794658767968E-2</v>
      </c>
      <c r="H256" s="305">
        <f t="shared" si="37"/>
        <v>331710.40091443667</v>
      </c>
      <c r="I256" s="26">
        <f t="shared" si="29"/>
        <v>3.3592782426124752</v>
      </c>
      <c r="K256" s="303">
        <f t="shared" si="30"/>
        <v>3.2350741562877428E-2</v>
      </c>
      <c r="M256" s="444">
        <f t="shared" si="31"/>
        <v>2122.8900477636398</v>
      </c>
      <c r="N256" s="303">
        <f t="shared" si="32"/>
        <v>2287.0636038088228</v>
      </c>
      <c r="P256" s="303">
        <f t="shared" si="33"/>
        <v>164.17355604518298</v>
      </c>
    </row>
    <row r="257" spans="5:16">
      <c r="E257" s="409">
        <f>'Módulo 2'!EU29</f>
        <v>3.3350359317674041</v>
      </c>
      <c r="F257" s="305">
        <f>'Módulo 2'!FT29</f>
        <v>1131.6558992246316</v>
      </c>
      <c r="G257" s="305">
        <f t="shared" si="36"/>
        <v>0.10149128868033611</v>
      </c>
      <c r="H257" s="305">
        <f t="shared" si="37"/>
        <v>340250.62943472312</v>
      </c>
      <c r="I257" s="26">
        <f t="shared" si="29"/>
        <v>3.3703180906834751</v>
      </c>
      <c r="K257" s="303">
        <f t="shared" si="30"/>
        <v>3.5282158916071005E-2</v>
      </c>
      <c r="M257" s="444">
        <f t="shared" si="31"/>
        <v>2162.8974657053327</v>
      </c>
      <c r="N257" s="303">
        <f t="shared" si="32"/>
        <v>2345.9464298013536</v>
      </c>
      <c r="P257" s="303">
        <f t="shared" si="33"/>
        <v>183.04896409602088</v>
      </c>
    </row>
    <row r="258" spans="5:16">
      <c r="E258" s="409">
        <f>'Módulo 2'!EU30</f>
        <v>3.3425476160436021</v>
      </c>
      <c r="F258" s="305">
        <f>'Módulo 2'!FT30</f>
        <v>1166.3200349171336</v>
      </c>
      <c r="G258" s="305">
        <f t="shared" si="36"/>
        <v>0.10389879881726148</v>
      </c>
      <c r="H258" s="305">
        <f t="shared" si="37"/>
        <v>348354.08889751078</v>
      </c>
      <c r="I258" s="26">
        <f t="shared" si="29"/>
        <v>3.3805400659454352</v>
      </c>
      <c r="K258" s="303">
        <f t="shared" si="30"/>
        <v>3.7992449901833147E-2</v>
      </c>
      <c r="M258" s="444">
        <f t="shared" si="31"/>
        <v>2200.6329737931087</v>
      </c>
      <c r="N258" s="303">
        <f t="shared" si="32"/>
        <v>2401.8178379670035</v>
      </c>
      <c r="P258" s="303">
        <f t="shared" si="33"/>
        <v>201.18486417389477</v>
      </c>
    </row>
    <row r="259" spans="5:16">
      <c r="E259" s="409">
        <f>'Módulo 2'!EU31</f>
        <v>3.3495415698445883</v>
      </c>
      <c r="F259" s="305">
        <f>'Módulo 2'!FT31</f>
        <v>1199.5778015424532</v>
      </c>
      <c r="G259" s="305">
        <f t="shared" si="36"/>
        <v>0.1061904497390366</v>
      </c>
      <c r="H259" s="305">
        <f t="shared" si="37"/>
        <v>356068.20734105411</v>
      </c>
      <c r="I259" s="26">
        <f t="shared" si="29"/>
        <v>3.3900523514693135</v>
      </c>
      <c r="K259" s="303">
        <f t="shared" si="30"/>
        <v>4.0510781624725212E-2</v>
      </c>
      <c r="M259" s="444">
        <f t="shared" si="31"/>
        <v>2236.3592485463164</v>
      </c>
      <c r="N259" s="303">
        <f t="shared" si="32"/>
        <v>2455.0048332468077</v>
      </c>
      <c r="P259" s="303">
        <f t="shared" si="33"/>
        <v>218.64558470049133</v>
      </c>
    </row>
    <row r="260" spans="5:16">
      <c r="E260" s="409">
        <f>'Módulo 2'!EU32</f>
        <v>3.356082225693557</v>
      </c>
      <c r="F260" s="305">
        <f>'Módulo 2'!FT32</f>
        <v>1231.5649236046122</v>
      </c>
      <c r="G260" s="305">
        <f t="shared" si="36"/>
        <v>0.1083780817333846</v>
      </c>
      <c r="H260" s="305">
        <f t="shared" si="37"/>
        <v>363432.74551684229</v>
      </c>
      <c r="I260" s="26">
        <f t="shared" si="29"/>
        <v>3.3989432083379056</v>
      </c>
      <c r="K260" s="303">
        <f t="shared" si="30"/>
        <v>4.2860982644348677E-2</v>
      </c>
      <c r="M260" s="444">
        <f t="shared" si="31"/>
        <v>2270.2946498415795</v>
      </c>
      <c r="N260" s="303">
        <f t="shared" si="32"/>
        <v>2505.7815564797038</v>
      </c>
      <c r="P260" s="303">
        <f t="shared" si="33"/>
        <v>235.48690663812431</v>
      </c>
    </row>
    <row r="261" spans="5:16">
      <c r="E261" s="409">
        <f>'Módulo 2'!EU33</f>
        <v>3.3622228005340511</v>
      </c>
      <c r="F261" s="305">
        <f>'Módulo 2'!FT33</f>
        <v>1262.3970513951626</v>
      </c>
      <c r="G261" s="305">
        <f t="shared" si="36"/>
        <v>0.11047172912487926</v>
      </c>
      <c r="H261" s="305">
        <f t="shared" si="37"/>
        <v>370481.40217904031</v>
      </c>
      <c r="I261" s="26">
        <f t="shared" si="29"/>
        <v>3.4072855650839733</v>
      </c>
      <c r="K261" s="303">
        <f t="shared" si="30"/>
        <v>4.5062764549922196E-2</v>
      </c>
      <c r="M261" s="444">
        <f t="shared" si="31"/>
        <v>2302.6227995251438</v>
      </c>
      <c r="N261" s="303">
        <f t="shared" si="32"/>
        <v>2554.3803524879622</v>
      </c>
      <c r="P261" s="303">
        <f t="shared" si="33"/>
        <v>251.75755296281841</v>
      </c>
    </row>
    <row r="262" spans="5:16">
      <c r="E262" s="409">
        <f>'Módulo 2'!EU34</f>
        <v>3.368007746207534</v>
      </c>
      <c r="F262" s="305">
        <f>'Módulo 2'!FT34</f>
        <v>1292.1736582893602</v>
      </c>
      <c r="G262" s="305">
        <f t="shared" si="36"/>
        <v>0.1124799780152919</v>
      </c>
      <c r="H262" s="305">
        <f t="shared" si="37"/>
        <v>377243.01453874091</v>
      </c>
      <c r="I262" s="26">
        <f t="shared" si="29"/>
        <v>3.4151403600303931</v>
      </c>
      <c r="K262" s="303">
        <f t="shared" si="30"/>
        <v>4.713261382285916E-2</v>
      </c>
      <c r="M262" s="444">
        <f t="shared" si="31"/>
        <v>2333.4996829148736</v>
      </c>
      <c r="N262" s="303">
        <f t="shared" si="32"/>
        <v>2601.0000469211313</v>
      </c>
      <c r="P262" s="303">
        <f t="shared" si="33"/>
        <v>267.50036400625777</v>
      </c>
    </row>
    <row r="263" spans="5:16">
      <c r="E263" s="409">
        <f>'Módulo 2'!EU35</f>
        <v>3.3734745666191945</v>
      </c>
      <c r="F263" s="305">
        <f>'Módulo 2'!FT35</f>
        <v>1320.9810191230604</v>
      </c>
      <c r="G263" s="305">
        <f t="shared" si="36"/>
        <v>0.11441023843786256</v>
      </c>
      <c r="H263" s="305">
        <f t="shared" si="37"/>
        <v>383742.47158498759</v>
      </c>
      <c r="I263" s="26">
        <f t="shared" si="29"/>
        <v>3.4225590218035298</v>
      </c>
      <c r="K263" s="303">
        <f t="shared" si="30"/>
        <v>4.9084455184335241E-2</v>
      </c>
      <c r="M263" s="444">
        <f t="shared" si="31"/>
        <v>2363.0590084030732</v>
      </c>
      <c r="N263" s="303">
        <f t="shared" si="32"/>
        <v>2645.8122433853091</v>
      </c>
      <c r="P263" s="303">
        <f t="shared" si="33"/>
        <v>282.75323498223588</v>
      </c>
    </row>
    <row r="264" spans="5:16">
      <c r="E264" s="409">
        <f>'Módulo 2'!EU36</f>
        <v>3.4904170632324218</v>
      </c>
      <c r="F264" s="305">
        <f>'Módulo 2'!FT36</f>
        <v>2128.0465610262781</v>
      </c>
      <c r="G264" s="305">
        <f t="shared" si="36"/>
        <v>0.16410222213835976</v>
      </c>
      <c r="H264" s="305">
        <f t="shared" si="37"/>
        <v>551195.99063322716</v>
      </c>
      <c r="I264" s="26">
        <f t="shared" si="29"/>
        <v>3.579825203278399</v>
      </c>
      <c r="K264" s="303">
        <f t="shared" si="30"/>
        <v>8.9408140045977191E-2</v>
      </c>
      <c r="M264" s="444">
        <f t="shared" si="31"/>
        <v>3093.2645415167131</v>
      </c>
      <c r="N264" s="303">
        <f t="shared" si="32"/>
        <v>3800.3640683783524</v>
      </c>
      <c r="P264" s="303">
        <f t="shared" si="33"/>
        <v>707.09952686163933</v>
      </c>
    </row>
    <row r="265" spans="5:16">
      <c r="E265" s="409">
        <f>'Módulo 2'!EU37</f>
        <v>3.595552262750731</v>
      </c>
      <c r="F265" s="305">
        <f>'Módulo 2'!FT37</f>
        <v>3305.6228615666914</v>
      </c>
      <c r="G265" s="305">
        <f t="shared" si="36"/>
        <v>0.22492384734114404</v>
      </c>
      <c r="H265" s="305">
        <f t="shared" si="37"/>
        <v>756471.19467309408</v>
      </c>
      <c r="I265" s="26">
        <f t="shared" si="29"/>
        <v>3.7173115487690209</v>
      </c>
      <c r="K265" s="303">
        <f t="shared" si="30"/>
        <v>0.12175928601828989</v>
      </c>
      <c r="M265" s="444">
        <f t="shared" si="31"/>
        <v>3940.5084464595307</v>
      </c>
      <c r="N265" s="303">
        <f t="shared" si="32"/>
        <v>5215.6873341842611</v>
      </c>
      <c r="P265" s="303">
        <f t="shared" si="33"/>
        <v>1275.1788877247304</v>
      </c>
    </row>
    <row r="266" spans="5:16">
      <c r="E266" s="409">
        <f>'Módulo 2'!EU38</f>
        <v>3.6883306244914502</v>
      </c>
      <c r="F266" s="305">
        <f>'Módulo 2'!FT38</f>
        <v>4937.9936766338224</v>
      </c>
      <c r="G266" s="305">
        <f t="shared" si="36"/>
        <v>0.29344743691082881</v>
      </c>
      <c r="H266" s="305">
        <f t="shared" si="37"/>
        <v>988129.39213557949</v>
      </c>
      <c r="I266" s="26">
        <f t="shared" ref="I266:I298" si="38">LOG(H266*0.00689476)</f>
        <v>3.8333329710752939</v>
      </c>
      <c r="K266" s="303">
        <f t="shared" ref="K266:K298" si="39">ABS(E266-I266)</f>
        <v>0.1450023465838437</v>
      </c>
      <c r="M266" s="444">
        <f t="shared" ref="M266:M298" si="40">10^E266</f>
        <v>4878.997824803706</v>
      </c>
      <c r="N266" s="303">
        <f t="shared" ref="N266:N298" si="41">10^I266</f>
        <v>6812.9150077207178</v>
      </c>
      <c r="P266" s="303">
        <f t="shared" ref="P266:P298" si="42">ABS(M266-N266)</f>
        <v>1933.9171829170118</v>
      </c>
    </row>
    <row r="267" spans="5:16">
      <c r="E267" s="409">
        <f>'Módulo 2'!EU39</f>
        <v>3.7688702518672921</v>
      </c>
      <c r="F267" s="305">
        <f>'Módulo 2'!FT39</f>
        <v>7074.7357620634284</v>
      </c>
      <c r="G267" s="305">
        <f t="shared" si="36"/>
        <v>0.36442526754435378</v>
      </c>
      <c r="H267" s="305">
        <f t="shared" si="37"/>
        <v>1228525.7053420744</v>
      </c>
      <c r="I267" s="26">
        <f t="shared" si="38"/>
        <v>3.927903401371835</v>
      </c>
      <c r="K267" s="303">
        <f t="shared" si="39"/>
        <v>0.15903314950454295</v>
      </c>
      <c r="M267" s="444">
        <f t="shared" si="40"/>
        <v>5873.1386270813018</v>
      </c>
      <c r="N267" s="303">
        <f t="shared" si="41"/>
        <v>8470.3898921643249</v>
      </c>
      <c r="P267" s="303">
        <f t="shared" si="42"/>
        <v>2597.2512650830231</v>
      </c>
    </row>
    <row r="268" spans="5:16">
      <c r="E268" s="409">
        <f>'Módulo 2'!EU40</f>
        <v>3.8377944139538647</v>
      </c>
      <c r="F268" s="305">
        <f>'Módulo 2'!FT40</f>
        <v>9695.4909695549031</v>
      </c>
      <c r="G268" s="305">
        <f t="shared" si="36"/>
        <v>0.4322033999422274</v>
      </c>
      <c r="H268" s="305">
        <f t="shared" si="37"/>
        <v>1458545.3164155027</v>
      </c>
      <c r="I268" s="26">
        <f t="shared" si="38"/>
        <v>4.0024390804215066</v>
      </c>
      <c r="K268" s="303">
        <f t="shared" si="39"/>
        <v>0.16464466646764198</v>
      </c>
      <c r="M268" s="444">
        <f t="shared" si="40"/>
        <v>6883.2637970461001</v>
      </c>
      <c r="N268" s="303">
        <f t="shared" si="41"/>
        <v>10056.319905808954</v>
      </c>
      <c r="P268" s="303">
        <f t="shared" si="42"/>
        <v>3173.0561087628539</v>
      </c>
    </row>
    <row r="269" spans="5:16" ht="15.75" thickBot="1">
      <c r="E269" s="410">
        <f>'Módulo 2'!EU41</f>
        <v>3.8960612194243547</v>
      </c>
      <c r="F269" s="2">
        <f>'Módulo 2'!FT41</f>
        <v>12675.54660250507</v>
      </c>
      <c r="G269" s="2">
        <f t="shared" si="36"/>
        <v>0.49212351874001509</v>
      </c>
      <c r="H269" s="2">
        <f t="shared" si="37"/>
        <v>1662334.1748985362</v>
      </c>
      <c r="I269" s="28">
        <f t="shared" si="38"/>
        <v>4.0592374867620737</v>
      </c>
      <c r="K269" s="303">
        <f t="shared" si="39"/>
        <v>0.16317626733771906</v>
      </c>
      <c r="M269" s="444">
        <f t="shared" si="40"/>
        <v>7871.5674179862817</v>
      </c>
      <c r="N269" s="303">
        <f t="shared" si="41"/>
        <v>11461.395175723437</v>
      </c>
      <c r="P269" s="303">
        <f t="shared" si="42"/>
        <v>3589.8277577371555</v>
      </c>
    </row>
    <row r="270" spans="5:16">
      <c r="E270" s="440">
        <f>'Módulo 2'!GN13</f>
        <v>2.0562608173919834</v>
      </c>
      <c r="F270" s="48">
        <f>'Módulo 2'!HM13</f>
        <v>2.0953471903731686</v>
      </c>
      <c r="G270" s="48">
        <f>($C$2+$B$45*3*F270/$B$44)^$C$4/($C$3+($B$45*3*F270/$B$44)^$C$4)</f>
        <v>6.9625985805465357E-3</v>
      </c>
      <c r="H270" s="48">
        <f>G270*(4200000*(1-$B$44/100)+3*F270*($B$44*$B$45/10000))+(1-G270)*((1-$B$44/100)/4200000+$B$44/(3*$B$45*F270))^(-1)</f>
        <v>23922.683403984258</v>
      </c>
      <c r="I270" s="61">
        <f t="shared" si="38"/>
        <v>2.2173290461983219</v>
      </c>
      <c r="K270" s="303">
        <f t="shared" si="39"/>
        <v>0.16106822880633853</v>
      </c>
      <c r="M270" s="444">
        <f t="shared" si="40"/>
        <v>113.8310697904549</v>
      </c>
      <c r="N270" s="303">
        <f t="shared" si="41"/>
        <v>164.9411606264546</v>
      </c>
      <c r="P270" s="303">
        <f t="shared" si="42"/>
        <v>51.110090835999699</v>
      </c>
    </row>
    <row r="271" spans="5:16">
      <c r="E271" s="409">
        <f>'Módulo 2'!GN14</f>
        <v>2.2578587189463541</v>
      </c>
      <c r="F271" s="305">
        <f>'Módulo 2'!HM14</f>
        <v>8.7030243533606857</v>
      </c>
      <c r="G271" s="305">
        <f t="shared" ref="G271:G298" si="43">($C$2+$B$45*3*F271/$B$44)^$C$4/($C$3+($B$45*3*F271/$B$44)^$C$4)</f>
        <v>8.1859029473963368E-3</v>
      </c>
      <c r="H271" s="305">
        <f t="shared" ref="H271:H298" si="44">G271*(4200000*(1-$B$44/100)+3*F271*($B$44*$B$45/10000))+(1-G271)*((1-$B$44/100)/4200000+$B$44/(3*$B$45*F271))^(-1)</f>
        <v>28201.247543144924</v>
      </c>
      <c r="I271" s="26">
        <f t="shared" si="38"/>
        <v>2.288787474099002</v>
      </c>
      <c r="K271" s="303">
        <f t="shared" si="39"/>
        <v>3.0928755152647813E-2</v>
      </c>
      <c r="M271" s="444">
        <f t="shared" si="40"/>
        <v>181.07509384234558</v>
      </c>
      <c r="N271" s="303">
        <f t="shared" si="41"/>
        <v>194.44083351057401</v>
      </c>
      <c r="P271" s="303">
        <f t="shared" si="42"/>
        <v>13.365739668228429</v>
      </c>
    </row>
    <row r="272" spans="5:16">
      <c r="E272" s="409">
        <f>'Módulo 2'!GN15</f>
        <v>2.5084837419631021</v>
      </c>
      <c r="F272" s="305">
        <f>'Módulo 2'!HM15</f>
        <v>33.70906968476838</v>
      </c>
      <c r="G272" s="305">
        <f t="shared" si="43"/>
        <v>1.2639895582967227E-2</v>
      </c>
      <c r="H272" s="305">
        <f t="shared" si="44"/>
        <v>43789.076678310747</v>
      </c>
      <c r="I272" s="26">
        <f t="shared" si="38"/>
        <v>2.4798849413013344</v>
      </c>
      <c r="K272" s="303">
        <f t="shared" si="39"/>
        <v>2.8598800661767676E-2</v>
      </c>
      <c r="M272" s="444">
        <f t="shared" si="40"/>
        <v>322.46586003065522</v>
      </c>
      <c r="N272" s="303">
        <f t="shared" si="41"/>
        <v>301.91517431855004</v>
      </c>
      <c r="P272" s="303">
        <f t="shared" si="42"/>
        <v>20.550685712105178</v>
      </c>
    </row>
    <row r="273" spans="5:16">
      <c r="E273" s="409">
        <f>'Módulo 2'!GN16</f>
        <v>3.0035756027247151</v>
      </c>
      <c r="F273" s="305">
        <f>'Módulo 2'!HM16</f>
        <v>274.04815756516331</v>
      </c>
      <c r="G273" s="305">
        <f t="shared" si="43"/>
        <v>4.9307410147251471E-2</v>
      </c>
      <c r="H273" s="305">
        <f t="shared" si="44"/>
        <v>172414.71011846597</v>
      </c>
      <c r="I273" s="26">
        <f t="shared" si="38"/>
        <v>3.0750934697068883</v>
      </c>
      <c r="K273" s="303">
        <f t="shared" si="39"/>
        <v>7.1517866982173217E-2</v>
      </c>
      <c r="M273" s="444">
        <f t="shared" si="40"/>
        <v>1008.2671149480974</v>
      </c>
      <c r="N273" s="303">
        <f t="shared" si="41"/>
        <v>1188.7580467363948</v>
      </c>
      <c r="P273" s="303">
        <f t="shared" si="42"/>
        <v>180.49093178829742</v>
      </c>
    </row>
    <row r="274" spans="5:16">
      <c r="E274" s="409">
        <f>'Módulo 2'!GN17</f>
        <v>3.0926068955159365</v>
      </c>
      <c r="F274" s="305">
        <f>'Módulo 2'!HM17</f>
        <v>384.86802923896943</v>
      </c>
      <c r="G274" s="305">
        <f t="shared" si="43"/>
        <v>6.422215887229045E-2</v>
      </c>
      <c r="H274" s="305">
        <f t="shared" si="44"/>
        <v>224822.82401825424</v>
      </c>
      <c r="I274" s="26">
        <f t="shared" si="38"/>
        <v>3.1903595521204418</v>
      </c>
      <c r="K274" s="303">
        <f t="shared" si="39"/>
        <v>9.7752656604505272E-2</v>
      </c>
      <c r="M274" s="444">
        <f t="shared" si="40"/>
        <v>1237.6757890420349</v>
      </c>
      <c r="N274" s="303">
        <f t="shared" si="41"/>
        <v>1550.0994141280996</v>
      </c>
      <c r="P274" s="303">
        <f t="shared" si="42"/>
        <v>312.4236250860647</v>
      </c>
    </row>
    <row r="275" spans="5:16">
      <c r="E275" s="409">
        <f>'Módulo 2'!GN18</f>
        <v>3.1439763987281695</v>
      </c>
      <c r="F275" s="305">
        <f>'Módulo 2'!HM18</f>
        <v>467.14728873139546</v>
      </c>
      <c r="G275" s="305">
        <f t="shared" si="43"/>
        <v>7.475557036319655E-2</v>
      </c>
      <c r="H275" s="305">
        <f t="shared" si="44"/>
        <v>261857.06870127123</v>
      </c>
      <c r="I275" s="26">
        <f t="shared" si="38"/>
        <v>3.256583455358689</v>
      </c>
      <c r="K275" s="303">
        <f t="shared" si="39"/>
        <v>0.11260705663051951</v>
      </c>
      <c r="M275" s="444">
        <f t="shared" si="40"/>
        <v>1393.0810953773446</v>
      </c>
      <c r="N275" s="303">
        <f t="shared" si="41"/>
        <v>1805.4416429987773</v>
      </c>
      <c r="P275" s="303">
        <f t="shared" si="42"/>
        <v>412.36054762143272</v>
      </c>
    </row>
    <row r="276" spans="5:16">
      <c r="E276" s="409">
        <f>'Módulo 2'!GN19</f>
        <v>3.180001362880299</v>
      </c>
      <c r="F276" s="305">
        <f>'Módulo 2'!HM19</f>
        <v>534.77794893103271</v>
      </c>
      <c r="G276" s="305">
        <f t="shared" si="43"/>
        <v>8.31164084352954E-2</v>
      </c>
      <c r="H276" s="305">
        <f t="shared" si="44"/>
        <v>291264.0019337241</v>
      </c>
      <c r="I276" s="26">
        <f t="shared" si="38"/>
        <v>3.3028059657731035</v>
      </c>
      <c r="K276" s="303">
        <f t="shared" si="39"/>
        <v>0.12280460289280448</v>
      </c>
      <c r="M276" s="444">
        <f t="shared" si="40"/>
        <v>1513.5659982226543</v>
      </c>
      <c r="N276" s="303">
        <f t="shared" si="41"/>
        <v>2008.1953899725659</v>
      </c>
      <c r="P276" s="303">
        <f t="shared" si="42"/>
        <v>494.62939174991152</v>
      </c>
    </row>
    <row r="277" spans="5:16">
      <c r="E277" s="409">
        <f>'Módulo 2'!GN20</f>
        <v>3.2076657740590084</v>
      </c>
      <c r="F277" s="305">
        <f>'Módulo 2'!HM20</f>
        <v>593.1300713585872</v>
      </c>
      <c r="G277" s="305">
        <f t="shared" si="43"/>
        <v>9.0134854827772865E-2</v>
      </c>
      <c r="H277" s="305">
        <f t="shared" si="44"/>
        <v>315956.5311858753</v>
      </c>
      <c r="I277" s="26">
        <f t="shared" si="38"/>
        <v>3.3381464905600926</v>
      </c>
      <c r="K277" s="303">
        <f t="shared" si="39"/>
        <v>0.13048071650108417</v>
      </c>
      <c r="M277" s="444">
        <f t="shared" si="40"/>
        <v>1613.1166507811661</v>
      </c>
      <c r="N277" s="303">
        <f t="shared" si="41"/>
        <v>2178.4444529591274</v>
      </c>
      <c r="P277" s="303">
        <f t="shared" si="42"/>
        <v>565.3278021779613</v>
      </c>
    </row>
    <row r="278" spans="5:16">
      <c r="E278" s="409">
        <f>'Módulo 2'!GN21</f>
        <v>3.2300709729729347</v>
      </c>
      <c r="F278" s="305">
        <f>'Módulo 2'!HM21</f>
        <v>644.94674706803676</v>
      </c>
      <c r="G278" s="305">
        <f t="shared" si="43"/>
        <v>9.6226430608618907E-2</v>
      </c>
      <c r="H278" s="305">
        <f t="shared" si="44"/>
        <v>337393.07273881492</v>
      </c>
      <c r="I278" s="26">
        <f t="shared" si="38"/>
        <v>3.3666553149300551</v>
      </c>
      <c r="K278" s="303">
        <f t="shared" si="39"/>
        <v>0.13658434195712044</v>
      </c>
      <c r="M278" s="444">
        <f t="shared" si="40"/>
        <v>1698.5212043415838</v>
      </c>
      <c r="N278" s="303">
        <f t="shared" si="41"/>
        <v>2326.2442621966725</v>
      </c>
      <c r="P278" s="303">
        <f t="shared" si="42"/>
        <v>627.72305785508865</v>
      </c>
    </row>
    <row r="279" spans="5:16">
      <c r="E279" s="409">
        <f>'Módulo 2'!GN22</f>
        <v>3.24886565350229</v>
      </c>
      <c r="F279" s="305">
        <f>'Módulo 2'!HM22</f>
        <v>691.8501776167368</v>
      </c>
      <c r="G279" s="305">
        <f t="shared" si="43"/>
        <v>0.10163285246243736</v>
      </c>
      <c r="H279" s="305">
        <f t="shared" si="44"/>
        <v>356422.22205603821</v>
      </c>
      <c r="I279" s="26">
        <f t="shared" si="38"/>
        <v>3.3904839268099467</v>
      </c>
      <c r="K279" s="303">
        <f t="shared" si="39"/>
        <v>0.14161827330765675</v>
      </c>
      <c r="M279" s="444">
        <f t="shared" si="40"/>
        <v>1773.6407304691666</v>
      </c>
      <c r="N279" s="303">
        <f t="shared" si="41"/>
        <v>2457.4456797430907</v>
      </c>
      <c r="P279" s="303">
        <f t="shared" si="42"/>
        <v>683.80494927392419</v>
      </c>
    </row>
    <row r="280" spans="5:16">
      <c r="E280" s="409">
        <f>'Módulo 2'!GN23</f>
        <v>3.2650305317875086</v>
      </c>
      <c r="F280" s="305">
        <f>'Módulo 2'!HM23</f>
        <v>734.89246800000069</v>
      </c>
      <c r="G280" s="305">
        <f t="shared" si="43"/>
        <v>0.10650870768135191</v>
      </c>
      <c r="H280" s="305">
        <f t="shared" si="44"/>
        <v>373586.798491453</v>
      </c>
      <c r="I280" s="26">
        <f t="shared" si="38"/>
        <v>3.4109106744810824</v>
      </c>
      <c r="K280" s="303">
        <f t="shared" si="39"/>
        <v>0.14588014269357386</v>
      </c>
      <c r="M280" s="444">
        <f t="shared" si="40"/>
        <v>1840.9014160425902</v>
      </c>
      <c r="N280" s="303">
        <f t="shared" si="41"/>
        <v>2575.7913147669324</v>
      </c>
      <c r="P280" s="303">
        <f t="shared" si="42"/>
        <v>734.88989872434217</v>
      </c>
    </row>
    <row r="281" spans="5:16">
      <c r="E281" s="409">
        <f>'Módulo 2'!GN24</f>
        <v>3.2791960404798246</v>
      </c>
      <c r="F281" s="305">
        <f>'Módulo 2'!HM24</f>
        <v>774.80109696127317</v>
      </c>
      <c r="G281" s="305">
        <f t="shared" si="43"/>
        <v>0.11095957915351543</v>
      </c>
      <c r="H281" s="305">
        <f t="shared" si="44"/>
        <v>389257.610809932</v>
      </c>
      <c r="I281" s="26">
        <f t="shared" si="38"/>
        <v>3.4287562660987367</v>
      </c>
      <c r="K281" s="303">
        <f t="shared" si="39"/>
        <v>0.14956022561891213</v>
      </c>
      <c r="M281" s="444">
        <f t="shared" si="40"/>
        <v>1901.9366201557909</v>
      </c>
      <c r="N281" s="303">
        <f t="shared" si="41"/>
        <v>2683.8378047078904</v>
      </c>
      <c r="P281" s="303">
        <f t="shared" si="42"/>
        <v>781.90118455209949</v>
      </c>
    </row>
    <row r="282" spans="5:16">
      <c r="E282" s="409">
        <f>'Módulo 2'!GN25</f>
        <v>3.2917912167114176</v>
      </c>
      <c r="F282" s="305">
        <f>'Módulo 2'!HM25</f>
        <v>812.10339151158973</v>
      </c>
      <c r="G282" s="305">
        <f t="shared" si="43"/>
        <v>0.11506116226684082</v>
      </c>
      <c r="H282" s="305">
        <f t="shared" si="44"/>
        <v>403700.54261121218</v>
      </c>
      <c r="I282" s="26">
        <f t="shared" si="38"/>
        <v>3.4445784865425377</v>
      </c>
      <c r="K282" s="303">
        <f t="shared" si="39"/>
        <v>0.15278726983112012</v>
      </c>
      <c r="M282" s="444">
        <f t="shared" si="40"/>
        <v>1957.9032023149118</v>
      </c>
      <c r="N282" s="303">
        <f t="shared" si="41"/>
        <v>2783.4183531740823</v>
      </c>
      <c r="P282" s="303">
        <f t="shared" si="42"/>
        <v>825.51515085917049</v>
      </c>
    </row>
    <row r="283" spans="5:16">
      <c r="E283" s="409">
        <f>'Módulo 2'!GN26</f>
        <v>3.3031211029774417</v>
      </c>
      <c r="F283" s="305">
        <f>'Módulo 2'!HM26</f>
        <v>847.19572998416811</v>
      </c>
      <c r="G283" s="305">
        <f t="shared" si="43"/>
        <v>0.11886978852170038</v>
      </c>
      <c r="H283" s="305">
        <f t="shared" si="44"/>
        <v>417113.48761095479</v>
      </c>
      <c r="I283" s="26">
        <f t="shared" si="38"/>
        <v>3.458773386640944</v>
      </c>
      <c r="K283" s="303">
        <f t="shared" si="39"/>
        <v>0.15565228366350237</v>
      </c>
      <c r="M283" s="444">
        <f t="shared" si="40"/>
        <v>2009.6531260779113</v>
      </c>
      <c r="N283" s="303">
        <f t="shared" si="41"/>
        <v>2875.8973898405106</v>
      </c>
      <c r="P283" s="303">
        <f t="shared" si="42"/>
        <v>866.2442637625993</v>
      </c>
    </row>
    <row r="284" spans="5:16">
      <c r="E284" s="409">
        <f>'Módulo 2'!GN27</f>
        <v>3.3134102424377407</v>
      </c>
      <c r="F284" s="305">
        <f>'Módulo 2'!HM27</f>
        <v>880.38477764090726</v>
      </c>
      <c r="G284" s="305">
        <f t="shared" si="43"/>
        <v>0.1224286406116248</v>
      </c>
      <c r="H284" s="305">
        <f t="shared" si="44"/>
        <v>429648.16596867226</v>
      </c>
      <c r="I284" s="26">
        <f t="shared" si="38"/>
        <v>3.4716321156669889</v>
      </c>
      <c r="K284" s="303">
        <f t="shared" si="39"/>
        <v>0.15822187322924819</v>
      </c>
      <c r="M284" s="444">
        <f t="shared" si="40"/>
        <v>2057.833545025213</v>
      </c>
      <c r="N284" s="303">
        <f t="shared" si="41"/>
        <v>2962.320988794163</v>
      </c>
      <c r="P284" s="303">
        <f t="shared" si="42"/>
        <v>904.48744376895002</v>
      </c>
    </row>
    <row r="285" spans="5:16">
      <c r="E285" s="409">
        <f>'Módulo 2'!GN28</f>
        <v>3.3228286536264857</v>
      </c>
      <c r="F285" s="305">
        <f>'Módulo 2'!HM28</f>
        <v>911.91342776253884</v>
      </c>
      <c r="G285" s="305">
        <f t="shared" si="43"/>
        <v>0.12577163068028946</v>
      </c>
      <c r="H285" s="305">
        <f t="shared" si="44"/>
        <v>441423.73948286794</v>
      </c>
      <c r="I285" s="26">
        <f t="shared" si="38"/>
        <v>3.4833748389292167</v>
      </c>
      <c r="K285" s="303">
        <f t="shared" si="39"/>
        <v>0.16054618530273101</v>
      </c>
      <c r="M285" s="444">
        <f t="shared" si="40"/>
        <v>2102.9485795681408</v>
      </c>
      <c r="N285" s="303">
        <f t="shared" si="41"/>
        <v>3043.5107420369018</v>
      </c>
      <c r="P285" s="303">
        <f t="shared" si="42"/>
        <v>940.56216246876102</v>
      </c>
    </row>
    <row r="286" spans="5:16">
      <c r="E286" s="409">
        <f>'Módulo 2'!GN29</f>
        <v>3.3315081199817942</v>
      </c>
      <c r="F286" s="305">
        <f>'Módulo 2'!HM29</f>
        <v>941.97785056920964</v>
      </c>
      <c r="G286" s="305">
        <f t="shared" si="43"/>
        <v>0.12892593016719581</v>
      </c>
      <c r="H286" s="305">
        <f t="shared" si="44"/>
        <v>452535.6939630878</v>
      </c>
      <c r="I286" s="26">
        <f t="shared" si="38"/>
        <v>3.4941719934707609</v>
      </c>
      <c r="K286" s="303">
        <f t="shared" si="39"/>
        <v>0.16266387348896671</v>
      </c>
      <c r="M286" s="444">
        <f t="shared" si="40"/>
        <v>2145.3992278607457</v>
      </c>
      <c r="N286" s="303">
        <f t="shared" si="41"/>
        <v>3120.1250013089416</v>
      </c>
      <c r="P286" s="303">
        <f t="shared" si="42"/>
        <v>974.72577344819592</v>
      </c>
    </row>
    <row r="287" spans="5:16">
      <c r="E287" s="409">
        <f>'Módulo 2'!GN30</f>
        <v>3.339552825333453</v>
      </c>
      <c r="F287" s="305">
        <f>'Módulo 2'!HM30</f>
        <v>970.73910926040583</v>
      </c>
      <c r="G287" s="305">
        <f t="shared" si="43"/>
        <v>0.13191368152538047</v>
      </c>
      <c r="H287" s="305">
        <f t="shared" si="44"/>
        <v>463061.84973257332</v>
      </c>
      <c r="I287" s="26">
        <f t="shared" si="38"/>
        <v>3.504158155656369</v>
      </c>
      <c r="K287" s="303">
        <f t="shared" si="39"/>
        <v>0.16460533032291602</v>
      </c>
      <c r="M287" s="444">
        <f t="shared" si="40"/>
        <v>2185.510137630461</v>
      </c>
      <c r="N287" s="303">
        <f t="shared" si="41"/>
        <v>3192.7003190621595</v>
      </c>
      <c r="P287" s="303">
        <f t="shared" si="42"/>
        <v>1007.1901814316984</v>
      </c>
    </row>
    <row r="288" spans="5:16">
      <c r="E288" s="409">
        <f>'Módulo 2'!GN31</f>
        <v>3.3470465362989654</v>
      </c>
      <c r="F288" s="305">
        <f>'Módulo 2'!HM31</f>
        <v>998.33131744824766</v>
      </c>
      <c r="G288" s="305">
        <f t="shared" si="43"/>
        <v>0.13475319247759604</v>
      </c>
      <c r="H288" s="305">
        <f t="shared" si="44"/>
        <v>473066.55551377882</v>
      </c>
      <c r="I288" s="26">
        <f t="shared" si="38"/>
        <v>3.5134413991246038</v>
      </c>
      <c r="K288" s="303">
        <f t="shared" si="39"/>
        <v>0.16639486282563842</v>
      </c>
      <c r="M288" s="444">
        <f t="shared" si="40"/>
        <v>2223.5481394931162</v>
      </c>
      <c r="N288" s="303">
        <f t="shared" si="41"/>
        <v>3261.6803642941804</v>
      </c>
      <c r="P288" s="303">
        <f t="shared" si="42"/>
        <v>1038.1322248010642</v>
      </c>
    </row>
    <row r="289" spans="5:16">
      <c r="E289" s="409">
        <f>'Módulo 2'!GN32</f>
        <v>3.354057594111461</v>
      </c>
      <c r="F289" s="305">
        <f>'Módulo 2'!HM32</f>
        <v>1024.8675172261735</v>
      </c>
      <c r="G289" s="305">
        <f t="shared" si="43"/>
        <v>0.13745979130824715</v>
      </c>
      <c r="H289" s="305">
        <f t="shared" si="44"/>
        <v>482603.69222872594</v>
      </c>
      <c r="I289" s="26">
        <f t="shared" si="38"/>
        <v>3.5221097936171732</v>
      </c>
      <c r="K289" s="303">
        <f t="shared" si="39"/>
        <v>0.16805219950571226</v>
      </c>
      <c r="M289" s="444">
        <f t="shared" si="40"/>
        <v>2259.7354259385247</v>
      </c>
      <c r="N289" s="303">
        <f t="shared" si="41"/>
        <v>3327.4366330309285</v>
      </c>
      <c r="P289" s="303">
        <f t="shared" si="42"/>
        <v>1067.7012070924038</v>
      </c>
    </row>
    <row r="290" spans="5:16">
      <c r="E290" s="409">
        <f>'Módulo 2'!GN33</f>
        <v>3.3606424709598715</v>
      </c>
      <c r="F290" s="305">
        <f>'Módulo 2'!HM33</f>
        <v>1050.4440098998068</v>
      </c>
      <c r="G290" s="305">
        <f t="shared" si="43"/>
        <v>0.1400464533632681</v>
      </c>
      <c r="H290" s="305">
        <f t="shared" si="44"/>
        <v>491718.87345588102</v>
      </c>
      <c r="I290" s="26">
        <f t="shared" si="38"/>
        <v>3.5302360313671919</v>
      </c>
      <c r="K290" s="303">
        <f t="shared" si="39"/>
        <v>0.16959356040732043</v>
      </c>
      <c r="M290" s="444">
        <f t="shared" si="40"/>
        <v>2294.259142181756</v>
      </c>
      <c r="N290" s="303">
        <f t="shared" si="41"/>
        <v>3390.2836199486724</v>
      </c>
      <c r="P290" s="303">
        <f t="shared" si="42"/>
        <v>1096.0244777669163</v>
      </c>
    </row>
    <row r="291" spans="5:16">
      <c r="E291" s="409">
        <f>'Módulo 2'!GN34</f>
        <v>3.3668483588790656</v>
      </c>
      <c r="F291" s="305">
        <f>'Módulo 2'!HM34</f>
        <v>1075.1436090580569</v>
      </c>
      <c r="G291" s="305">
        <f t="shared" si="43"/>
        <v>0.14252426906574539</v>
      </c>
      <c r="H291" s="305">
        <f t="shared" si="44"/>
        <v>500451.0893675916</v>
      </c>
      <c r="I291" s="26">
        <f t="shared" si="38"/>
        <v>3.5378807923462507</v>
      </c>
      <c r="K291" s="303">
        <f t="shared" si="39"/>
        <v>0.17103243346718511</v>
      </c>
      <c r="M291" s="444">
        <f t="shared" si="40"/>
        <v>2327.2785078928423</v>
      </c>
      <c r="N291" s="303">
        <f t="shared" si="41"/>
        <v>3450.4901529281001</v>
      </c>
      <c r="P291" s="303">
        <f t="shared" si="42"/>
        <v>1123.2116450352578</v>
      </c>
    </row>
    <row r="292" spans="5:16">
      <c r="E292" s="409">
        <f>'Módulo 2'!GN35</f>
        <v>3.3727150904438465</v>
      </c>
      <c r="F292" s="305">
        <f>'Módulo 2'!HM35</f>
        <v>1099.0381261013786</v>
      </c>
      <c r="G292" s="305">
        <f t="shared" si="43"/>
        <v>0.1449027996333675</v>
      </c>
      <c r="H292" s="305">
        <f t="shared" si="44"/>
        <v>508833.95630212565</v>
      </c>
      <c r="I292" s="26">
        <f t="shared" si="38"/>
        <v>3.5450952390244712</v>
      </c>
      <c r="K292" s="303">
        <f t="shared" si="39"/>
        <v>0.17238014858062467</v>
      </c>
      <c r="M292" s="444">
        <f t="shared" si="40"/>
        <v>2358.930200025869</v>
      </c>
      <c r="N292" s="303">
        <f t="shared" si="41"/>
        <v>3508.2880085536494</v>
      </c>
      <c r="P292" s="303">
        <f t="shared" si="42"/>
        <v>1149.3578085277804</v>
      </c>
    </row>
    <row r="293" spans="5:16">
      <c r="E293" s="409">
        <f>'Módulo 2'!GN36</f>
        <v>3.498709507868158</v>
      </c>
      <c r="F293" s="305">
        <f>'Módulo 2'!HM36</f>
        <v>1768.3848435597029</v>
      </c>
      <c r="G293" s="305">
        <f t="shared" si="43"/>
        <v>0.2051520490200219</v>
      </c>
      <c r="H293" s="305">
        <f t="shared" si="44"/>
        <v>721344.07157144288</v>
      </c>
      <c r="I293" s="26">
        <f t="shared" si="38"/>
        <v>3.6966616202569536</v>
      </c>
      <c r="K293" s="303">
        <f t="shared" si="39"/>
        <v>0.19795211238879551</v>
      </c>
      <c r="M293" s="444">
        <f t="shared" si="40"/>
        <v>3152.8950005067086</v>
      </c>
      <c r="N293" s="303">
        <f t="shared" si="41"/>
        <v>4973.4942509079274</v>
      </c>
      <c r="P293" s="303">
        <f t="shared" si="42"/>
        <v>1820.5992504012188</v>
      </c>
    </row>
    <row r="294" spans="5:16">
      <c r="E294" s="409">
        <f>'Módulo 2'!GN37</f>
        <v>3.6128079021696911</v>
      </c>
      <c r="F294" s="305">
        <f>'Módulo 2'!HM37</f>
        <v>2746.6346045500636</v>
      </c>
      <c r="G294" s="305">
        <f t="shared" si="43"/>
        <v>0.27654175348880672</v>
      </c>
      <c r="H294" s="305">
        <f t="shared" si="44"/>
        <v>973536.36073408776</v>
      </c>
      <c r="I294" s="26">
        <f t="shared" si="38"/>
        <v>3.8268713300786446</v>
      </c>
      <c r="K294" s="303">
        <f t="shared" si="39"/>
        <v>0.2140634279089535</v>
      </c>
      <c r="M294" s="444">
        <f t="shared" si="40"/>
        <v>4100.2270097322835</v>
      </c>
      <c r="N294" s="303">
        <f t="shared" si="41"/>
        <v>6712.2995585349609</v>
      </c>
      <c r="P294" s="303">
        <f t="shared" si="42"/>
        <v>2612.0725488026774</v>
      </c>
    </row>
    <row r="295" spans="5:16">
      <c r="E295" s="409">
        <f>'Módulo 2'!GN38</f>
        <v>3.7141621694471314</v>
      </c>
      <c r="F295" s="305">
        <f>'Módulo 2'!HM38</f>
        <v>4109.8251457062006</v>
      </c>
      <c r="G295" s="305">
        <f t="shared" si="43"/>
        <v>0.35423583932882419</v>
      </c>
      <c r="H295" s="305">
        <f t="shared" si="44"/>
        <v>1248459.9473397927</v>
      </c>
      <c r="I295" s="26">
        <f t="shared" si="38"/>
        <v>3.9348937674250131</v>
      </c>
      <c r="K295" s="303">
        <f t="shared" si="39"/>
        <v>0.22073159797788167</v>
      </c>
      <c r="M295" s="444">
        <f t="shared" si="40"/>
        <v>5178.0014706552893</v>
      </c>
      <c r="N295" s="303">
        <f t="shared" si="41"/>
        <v>8607.831706520521</v>
      </c>
      <c r="P295" s="303">
        <f t="shared" si="42"/>
        <v>3429.8302358652318</v>
      </c>
    </row>
    <row r="296" spans="5:16">
      <c r="E296" s="409">
        <f>'Módulo 2'!GN39</f>
        <v>3.8026666521216699</v>
      </c>
      <c r="F296" s="305">
        <f>'Módulo 2'!HM39</f>
        <v>5912.6535616997498</v>
      </c>
      <c r="G296" s="305">
        <f t="shared" si="43"/>
        <v>0.43204754474277257</v>
      </c>
      <c r="H296" s="305">
        <f t="shared" si="44"/>
        <v>1524306.7253392474</v>
      </c>
      <c r="I296" s="26">
        <f t="shared" si="38"/>
        <v>4.0215915191688625</v>
      </c>
      <c r="K296" s="303">
        <f t="shared" si="39"/>
        <v>0.21892486704719261</v>
      </c>
      <c r="M296" s="444">
        <f t="shared" si="40"/>
        <v>6348.4346316800047</v>
      </c>
      <c r="N296" s="303">
        <f t="shared" si="41"/>
        <v>10509.729037600042</v>
      </c>
      <c r="P296" s="303">
        <f t="shared" si="42"/>
        <v>4161.2944059200372</v>
      </c>
    </row>
    <row r="297" spans="5:16">
      <c r="E297" s="409">
        <f>'Módulo 2'!GN40</f>
        <v>3.8788018280458441</v>
      </c>
      <c r="F297" s="305">
        <f>'Módulo 2'!HM40</f>
        <v>8162.3728380495968</v>
      </c>
      <c r="G297" s="305">
        <f t="shared" si="43"/>
        <v>0.50422576174359635</v>
      </c>
      <c r="H297" s="305">
        <f t="shared" si="44"/>
        <v>1780699.9943292681</v>
      </c>
      <c r="I297" s="26">
        <f t="shared" si="38"/>
        <v>4.089109910716668</v>
      </c>
      <c r="K297" s="303">
        <f t="shared" si="39"/>
        <v>0.2103080826708239</v>
      </c>
      <c r="M297" s="444">
        <f t="shared" si="40"/>
        <v>7564.8762505782643</v>
      </c>
      <c r="N297" s="303">
        <f t="shared" si="41"/>
        <v>12277.499092901677</v>
      </c>
      <c r="P297" s="303">
        <f t="shared" si="42"/>
        <v>4712.6228423234124</v>
      </c>
    </row>
    <row r="298" spans="5:16" ht="15.75" thickBot="1">
      <c r="E298" s="410">
        <f>'Módulo 2'!GN41</f>
        <v>3.9434573083040845</v>
      </c>
      <c r="F298" s="2">
        <f>'Módulo 2'!HM41</f>
        <v>10791.04756694798</v>
      </c>
      <c r="G298" s="2">
        <f t="shared" si="43"/>
        <v>0.56676065673595866</v>
      </c>
      <c r="H298" s="2">
        <f t="shared" si="44"/>
        <v>2003325.6620611839</v>
      </c>
      <c r="I298" s="28">
        <f t="shared" si="38"/>
        <v>4.1402707076555263</v>
      </c>
      <c r="K298" s="303">
        <f t="shared" si="39"/>
        <v>0.19681339935144182</v>
      </c>
      <c r="M298" s="444">
        <f t="shared" si="40"/>
        <v>8779.2478174011612</v>
      </c>
      <c r="N298" s="303">
        <f t="shared" si="41"/>
        <v>13812.449641752966</v>
      </c>
      <c r="P298" s="303">
        <f t="shared" si="42"/>
        <v>5033.201824351805</v>
      </c>
    </row>
    <row r="299" spans="5:16">
      <c r="E299" s="399"/>
    </row>
    <row r="300" spans="5:16">
      <c r="E300" s="399"/>
    </row>
    <row r="301" spans="5:16">
      <c r="E301" s="399"/>
    </row>
    <row r="302" spans="5:16">
      <c r="E302" s="399"/>
    </row>
    <row r="303" spans="5:16">
      <c r="E303" s="399"/>
    </row>
    <row r="304" spans="5:16">
      <c r="E304" s="399"/>
    </row>
    <row r="305" spans="5:5">
      <c r="E305" s="399"/>
    </row>
    <row r="306" spans="5:5">
      <c r="E306" s="399"/>
    </row>
  </sheetData>
  <mergeCells count="11">
    <mergeCell ref="A23:C23"/>
    <mergeCell ref="A7:C7"/>
    <mergeCell ref="F7:I7"/>
    <mergeCell ref="A11:C11"/>
    <mergeCell ref="A15:C15"/>
    <mergeCell ref="A19:C19"/>
    <mergeCell ref="A27:C27"/>
    <mergeCell ref="A31:C31"/>
    <mergeCell ref="A35:C35"/>
    <mergeCell ref="A39:C39"/>
    <mergeCell ref="A43:C43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8"/>
  <dimension ref="B1:R34"/>
  <sheetViews>
    <sheetView topLeftCell="A19" zoomScale="80" zoomScaleNormal="80" workbookViewId="0">
      <selection activeCell="M30" sqref="M30"/>
    </sheetView>
  </sheetViews>
  <sheetFormatPr baseColWidth="10" defaultRowHeight="15"/>
  <cols>
    <col min="2" max="2" width="14" bestFit="1" customWidth="1"/>
    <col min="4" max="4" width="14" style="303" bestFit="1" customWidth="1"/>
    <col min="6" max="6" width="14" style="303" bestFit="1" customWidth="1"/>
    <col min="8" max="8" width="14" style="303" bestFit="1" customWidth="1"/>
    <col min="10" max="10" width="14" style="303" bestFit="1" customWidth="1"/>
  </cols>
  <sheetData>
    <row r="1" spans="2:18" ht="15.75" thickBot="1">
      <c r="B1" s="459" t="s">
        <v>154</v>
      </c>
      <c r="C1" s="465"/>
      <c r="D1" s="465"/>
      <c r="E1" s="465"/>
      <c r="F1" s="465"/>
      <c r="G1" s="465"/>
      <c r="H1" s="465"/>
      <c r="I1" s="465"/>
      <c r="J1" s="465"/>
      <c r="K1" s="460"/>
    </row>
    <row r="2" spans="2:18">
      <c r="B2" s="478" t="s">
        <v>128</v>
      </c>
      <c r="C2" s="479"/>
      <c r="D2" s="477" t="s">
        <v>127</v>
      </c>
      <c r="E2" s="477"/>
      <c r="F2" s="477" t="s">
        <v>129</v>
      </c>
      <c r="G2" s="477"/>
      <c r="H2" s="477" t="s">
        <v>107</v>
      </c>
      <c r="I2" s="477"/>
      <c r="J2" s="477" t="s">
        <v>108</v>
      </c>
      <c r="K2" s="477"/>
      <c r="N2" s="476" t="s">
        <v>135</v>
      </c>
      <c r="O2" s="477"/>
      <c r="P2" s="477"/>
      <c r="Q2" s="477"/>
      <c r="R2" s="477"/>
    </row>
    <row r="3" spans="2:18">
      <c r="B3" s="434" t="s">
        <v>105</v>
      </c>
      <c r="C3" s="435" t="s">
        <v>130</v>
      </c>
      <c r="D3" s="436" t="s">
        <v>105</v>
      </c>
      <c r="E3" s="437" t="s">
        <v>130</v>
      </c>
      <c r="F3" s="438" t="s">
        <v>105</v>
      </c>
      <c r="G3" s="437" t="s">
        <v>130</v>
      </c>
      <c r="H3" s="438" t="s">
        <v>105</v>
      </c>
      <c r="I3" s="437" t="s">
        <v>130</v>
      </c>
      <c r="J3" s="438" t="s">
        <v>105</v>
      </c>
      <c r="K3" s="437" t="s">
        <v>130</v>
      </c>
      <c r="N3" s="33" t="s">
        <v>128</v>
      </c>
      <c r="O3" s="33" t="s">
        <v>127</v>
      </c>
      <c r="P3" s="33" t="s">
        <v>129</v>
      </c>
      <c r="Q3" s="33" t="s">
        <v>107</v>
      </c>
      <c r="R3" s="33" t="s">
        <v>108</v>
      </c>
    </row>
    <row r="4" spans="2:18">
      <c r="B4" s="371">
        <f>'Gráficas x Modelo'!B40</f>
        <v>77.193625619744168</v>
      </c>
      <c r="C4" s="372">
        <f>'Gráficas x Modelo'!E40</f>
        <v>216.80722379443043</v>
      </c>
      <c r="D4" s="370">
        <f>'Gráficas x Modelo'!K40</f>
        <v>86.181064621822415</v>
      </c>
      <c r="E4" s="369">
        <f>'Gráficas x Modelo'!N40</f>
        <v>230.89675494655316</v>
      </c>
      <c r="F4" s="368">
        <f>'Gráficas x Modelo'!T40</f>
        <v>108.69110882545556</v>
      </c>
      <c r="G4" s="369">
        <f>'Gráficas x Modelo'!W40</f>
        <v>201.71759150450399</v>
      </c>
      <c r="H4" s="368">
        <f>'Gráficas x Modelo'!AC40</f>
        <v>185.87054805366796</v>
      </c>
      <c r="I4" s="369">
        <f>'Gráficas x Modelo'!AF40</f>
        <v>226.69154290619832</v>
      </c>
      <c r="J4" s="368">
        <f>'Gráficas x Modelo'!AL40</f>
        <v>170.89766785139238</v>
      </c>
      <c r="K4" s="369">
        <f>'Gráficas x Modelo'!AO40</f>
        <v>224.84566987113041</v>
      </c>
      <c r="N4">
        <f>C4/0.4875</f>
        <v>444.73276675780602</v>
      </c>
      <c r="O4" s="303">
        <f>E4/0.4875</f>
        <v>473.63436912113468</v>
      </c>
      <c r="P4" s="303">
        <f>G4/0.4875</f>
        <v>413.77967488103383</v>
      </c>
      <c r="Q4" s="303">
        <f>I4/0.4875</f>
        <v>465.00829314091965</v>
      </c>
      <c r="R4" s="303">
        <f>K4/0.4875</f>
        <v>461.22188691513929</v>
      </c>
    </row>
    <row r="5" spans="2:18">
      <c r="B5" s="371">
        <f>'Gráficas x Modelo'!B41</f>
        <v>140.83480755501594</v>
      </c>
      <c r="C5" s="372">
        <f>'Gráficas x Modelo'!E41</f>
        <v>273.38181329606454</v>
      </c>
      <c r="D5" s="370">
        <f>'Gráficas x Modelo'!K41</f>
        <v>154.33469076902966</v>
      </c>
      <c r="E5" s="369">
        <f>'Gráficas x Modelo'!N41</f>
        <v>295.731374980515</v>
      </c>
      <c r="F5" s="368">
        <f>'Gráficas x Modelo'!T41</f>
        <v>177.80657428767441</v>
      </c>
      <c r="G5" s="369">
        <f>'Gráficas x Modelo'!W41</f>
        <v>228.79569130350728</v>
      </c>
      <c r="H5" s="368">
        <f>'Gráficas x Modelo'!AC41</f>
        <v>277.52859443026381</v>
      </c>
      <c r="I5" s="369">
        <f>'Gráficas x Modelo'!AF41</f>
        <v>292.45618561566403</v>
      </c>
      <c r="J5" s="368">
        <f>'Gráficas x Modelo'!AL41</f>
        <v>280.50260079628697</v>
      </c>
      <c r="K5" s="369">
        <f>'Gráficas x Modelo'!AO41</f>
        <v>283.98568171085043</v>
      </c>
      <c r="N5" s="303">
        <f t="shared" ref="N5:N32" si="0">C5/0.4875</f>
        <v>560.783206761158</v>
      </c>
      <c r="O5" s="303">
        <f t="shared" ref="O5:O32" si="1">E5/0.4875</f>
        <v>606.62846149849236</v>
      </c>
      <c r="P5" s="303">
        <f t="shared" ref="P5:P32" si="2">G5/0.4875</f>
        <v>469.32449498155341</v>
      </c>
      <c r="Q5" s="303">
        <f t="shared" ref="Q5:Q32" si="3">I5/0.4875</f>
        <v>599.91012433982371</v>
      </c>
      <c r="R5" s="303">
        <f t="shared" ref="R5:R32" si="4">K5/0.4875</f>
        <v>582.53473171456494</v>
      </c>
    </row>
    <row r="6" spans="2:18">
      <c r="B6" s="371">
        <f>'Gráficas x Modelo'!B42</f>
        <v>320.8888873687456</v>
      </c>
      <c r="C6" s="372">
        <f>'Gráficas x Modelo'!E42</f>
        <v>571.22825120426444</v>
      </c>
      <c r="D6" s="370">
        <f>'Gráficas x Modelo'!K42</f>
        <v>333.26114075958469</v>
      </c>
      <c r="E6" s="369">
        <f>'Gráficas x Modelo'!N42</f>
        <v>533.88829814791711</v>
      </c>
      <c r="F6" s="368">
        <f>'Gráficas x Modelo'!T42</f>
        <v>349.45670914806067</v>
      </c>
      <c r="G6" s="369">
        <f>'Gráficas x Modelo'!W42</f>
        <v>342.6040094801902</v>
      </c>
      <c r="H6" s="368">
        <f>'Gráficas x Modelo'!AC42</f>
        <v>499.84204943630425</v>
      </c>
      <c r="I6" s="369">
        <f>'Gráficas x Modelo'!AF42</f>
        <v>532.39877629986961</v>
      </c>
      <c r="J6" s="368">
        <f>'Gráficas x Modelo'!AL42</f>
        <v>539.66500405879844</v>
      </c>
      <c r="K6" s="369">
        <f>'Gráficas x Modelo'!AO42</f>
        <v>504.16045442254295</v>
      </c>
      <c r="N6" s="303">
        <f t="shared" si="0"/>
        <v>1171.7502588805426</v>
      </c>
      <c r="O6" s="303">
        <f t="shared" si="1"/>
        <v>1095.1554833803427</v>
      </c>
      <c r="P6" s="303">
        <f t="shared" si="2"/>
        <v>702.77745534397991</v>
      </c>
      <c r="Q6" s="303">
        <f t="shared" si="3"/>
        <v>1092.1000539484505</v>
      </c>
      <c r="R6" s="303">
        <f t="shared" si="4"/>
        <v>1034.1752911231652</v>
      </c>
    </row>
    <row r="7" spans="2:18">
      <c r="B7" s="371">
        <f>'Gráficas x Modelo'!B43</f>
        <v>1708.6863133936479</v>
      </c>
      <c r="C7" s="372">
        <f>'Gráficas x Modelo'!E43</f>
        <v>2930.9888002313023</v>
      </c>
      <c r="D7" s="370">
        <f>'Gráficas x Modelo'!K43</f>
        <v>1568.4902252954537</v>
      </c>
      <c r="E7" s="369">
        <f>'Gráficas x Modelo'!N43</f>
        <v>2140.5729097569947</v>
      </c>
      <c r="F7" s="368">
        <f>'Gráficas x Modelo'!T43</f>
        <v>1455.0876918672766</v>
      </c>
      <c r="G7" s="369">
        <f>'Gráficas x Modelo'!W43</f>
        <v>1242.1829894843613</v>
      </c>
      <c r="H7" s="368">
        <f>'Gráficas x Modelo'!AC43</f>
        <v>1942.4626622080868</v>
      </c>
      <c r="I7" s="369">
        <f>'Gráficas x Modelo'!AF43</f>
        <v>2140.4782833269564</v>
      </c>
      <c r="J7" s="368">
        <f>'Gráficas x Modelo'!AL43</f>
        <v>2051.6755804627169</v>
      </c>
      <c r="K7" s="369">
        <f>'Gráficas x Modelo'!AO43</f>
        <v>2009.6930289773172</v>
      </c>
      <c r="N7" s="303">
        <f t="shared" si="0"/>
        <v>6012.2847184231841</v>
      </c>
      <c r="O7" s="303">
        <f t="shared" si="1"/>
        <v>4390.9187892451173</v>
      </c>
      <c r="P7" s="303">
        <f t="shared" si="2"/>
        <v>2548.0676707371513</v>
      </c>
      <c r="Q7" s="303">
        <f t="shared" si="3"/>
        <v>4390.7246837476032</v>
      </c>
      <c r="R7" s="303">
        <f t="shared" si="4"/>
        <v>4122.4472389278299</v>
      </c>
    </row>
    <row r="8" spans="2:18">
      <c r="B8" s="371">
        <f>'Gráficas x Modelo'!B44</f>
        <v>2272.8561724239562</v>
      </c>
      <c r="C8" s="372">
        <f>'Gráficas x Modelo'!E44</f>
        <v>3766.6348873181191</v>
      </c>
      <c r="D8" s="370">
        <f>'Gráficas x Modelo'!K44</f>
        <v>2054.600918907815</v>
      </c>
      <c r="E8" s="369">
        <f>'Gráficas x Modelo'!N44</f>
        <v>2712.2966071490632</v>
      </c>
      <c r="F8" s="368">
        <f>'Gráficas x Modelo'!T44</f>
        <v>1878.8713616220532</v>
      </c>
      <c r="G8" s="369">
        <f>'Gráficas x Modelo'!W44</f>
        <v>1581.7112044411733</v>
      </c>
      <c r="H8" s="368">
        <f>'Gráficas x Modelo'!AC44</f>
        <v>2510.6217853011972</v>
      </c>
      <c r="I8" s="369">
        <f>'Gráficas x Modelo'!AF44</f>
        <v>2711.0911493983413</v>
      </c>
      <c r="J8" s="368">
        <f>'Gráficas x Modelo'!AL44</f>
        <v>2601.0953527520269</v>
      </c>
      <c r="K8" s="369">
        <f>'Gráficas x Modelo'!AO44</f>
        <v>2548.4960841018669</v>
      </c>
      <c r="N8" s="303">
        <f t="shared" si="0"/>
        <v>7726.4305380884498</v>
      </c>
      <c r="O8" s="303">
        <f t="shared" si="1"/>
        <v>5563.6853479980782</v>
      </c>
      <c r="P8" s="303">
        <f t="shared" si="2"/>
        <v>3244.5358039818939</v>
      </c>
      <c r="Q8" s="303">
        <f t="shared" si="3"/>
        <v>5561.2126141504441</v>
      </c>
      <c r="R8" s="303">
        <f t="shared" si="4"/>
        <v>5227.6842750807527</v>
      </c>
    </row>
    <row r="9" spans="2:18">
      <c r="B9" s="371">
        <f>'Gráficas x Modelo'!B45</f>
        <v>2668.6493595629063</v>
      </c>
      <c r="C9" s="372">
        <f>'Gráficas x Modelo'!E45</f>
        <v>4322.4258183735619</v>
      </c>
      <c r="D9" s="370">
        <f>'Gráficas x Modelo'!K45</f>
        <v>2395.2521595360445</v>
      </c>
      <c r="E9" s="369">
        <f>'Gráficas x Modelo'!N45</f>
        <v>3099.8370324436755</v>
      </c>
      <c r="F9" s="368">
        <f>'Gráficas x Modelo'!T45</f>
        <v>2174.0876600215602</v>
      </c>
      <c r="G9" s="369">
        <f>'Gráficas x Modelo'!W45</f>
        <v>1816.0853820970317</v>
      </c>
      <c r="H9" s="368">
        <f>'Gráficas x Modelo'!AC45</f>
        <v>2910.908561695403</v>
      </c>
      <c r="I9" s="369">
        <f>'Gráficas x Modelo'!AF45</f>
        <v>3097.5052472432012</v>
      </c>
      <c r="J9" s="368">
        <f>'Gráficas x Modelo'!AL45</f>
        <v>2978.9184769948406</v>
      </c>
      <c r="K9" s="369">
        <f>'Gráficas x Modelo'!AO45</f>
        <v>2914.4382865775488</v>
      </c>
      <c r="N9" s="303">
        <f t="shared" si="0"/>
        <v>8866.5144992278201</v>
      </c>
      <c r="O9" s="303">
        <f t="shared" si="1"/>
        <v>6358.6400665511292</v>
      </c>
      <c r="P9" s="303">
        <f t="shared" si="2"/>
        <v>3725.3033478913471</v>
      </c>
      <c r="Q9" s="303">
        <f t="shared" si="3"/>
        <v>6353.856917421951</v>
      </c>
      <c r="R9" s="303">
        <f t="shared" si="4"/>
        <v>5978.3349468257411</v>
      </c>
    </row>
    <row r="10" spans="2:18">
      <c r="B10" s="371">
        <f>'Gráficas x Modelo'!B46</f>
        <v>2980.744032410088</v>
      </c>
      <c r="C10" s="372">
        <f>'Gráficas x Modelo'!E46</f>
        <v>4745.3899552663042</v>
      </c>
      <c r="D10" s="370">
        <f>'Gráficas x Modelo'!K46</f>
        <v>2664.219477844254</v>
      </c>
      <c r="E10" s="369">
        <f>'Gráficas x Modelo'!N46</f>
        <v>3399.4153537342768</v>
      </c>
      <c r="F10" s="368">
        <f>'Gráficas x Modelo'!T46</f>
        <v>2406.3581508756383</v>
      </c>
      <c r="G10" s="369">
        <f>'Gráficas x Modelo'!W46</f>
        <v>1999.5465491255254</v>
      </c>
      <c r="H10" s="368">
        <f>'Gráficas x Modelo'!AC46</f>
        <v>3228.202323773121</v>
      </c>
      <c r="I10" s="369">
        <f>'Gráficas x Modelo'!AF46</f>
        <v>3396.0123532599546</v>
      </c>
      <c r="J10" s="368">
        <f>'Gráficas x Modelo'!AL46</f>
        <v>3274.0073147411604</v>
      </c>
      <c r="K10" s="369">
        <f>'Gráficas x Modelo'!AO46</f>
        <v>3197.7074640660039</v>
      </c>
      <c r="N10" s="303">
        <f t="shared" si="0"/>
        <v>9734.1332415719062</v>
      </c>
      <c r="O10" s="303">
        <f t="shared" si="1"/>
        <v>6973.1596999677477</v>
      </c>
      <c r="P10" s="303">
        <f t="shared" si="2"/>
        <v>4101.6339469241548</v>
      </c>
      <c r="Q10" s="303">
        <f t="shared" si="3"/>
        <v>6966.1791861742659</v>
      </c>
      <c r="R10" s="303">
        <f t="shared" si="4"/>
        <v>6559.3999262892394</v>
      </c>
    </row>
    <row r="11" spans="2:18">
      <c r="B11" s="371">
        <f>'Gráficas x Modelo'!B47</f>
        <v>3241.1515145176131</v>
      </c>
      <c r="C11" s="372">
        <f>'Gráficas x Modelo'!E47</f>
        <v>5088.9211619967555</v>
      </c>
      <c r="D11" s="370">
        <f>'Gráficas x Modelo'!K47</f>
        <v>2889.0851917217883</v>
      </c>
      <c r="E11" s="369">
        <f>'Gráficas x Modelo'!N47</f>
        <v>3645.9862348964784</v>
      </c>
      <c r="F11" s="368">
        <f>'Gráficas x Modelo'!T47</f>
        <v>2600.0556370009263</v>
      </c>
      <c r="G11" s="369">
        <f>'Gráficas x Modelo'!W47</f>
        <v>2152.0313763791564</v>
      </c>
      <c r="H11" s="368">
        <f>'Gráficas x Modelo'!AC47</f>
        <v>3494.2768693985568</v>
      </c>
      <c r="I11" s="369">
        <f>'Gráficas x Modelo'!AF47</f>
        <v>3641.5724099160543</v>
      </c>
      <c r="J11" s="368">
        <f>'Gráficas x Modelo'!AL47</f>
        <v>3518.8763439609838</v>
      </c>
      <c r="K11" s="369">
        <f>'Gráficas x Modelo'!AO47</f>
        <v>3431.1050344394762</v>
      </c>
      <c r="N11" s="303">
        <f t="shared" si="0"/>
        <v>10438.812639993344</v>
      </c>
      <c r="O11" s="303">
        <f t="shared" si="1"/>
        <v>7478.9461228645714</v>
      </c>
      <c r="P11" s="303">
        <f t="shared" si="2"/>
        <v>4414.4233361623719</v>
      </c>
      <c r="Q11" s="303">
        <f t="shared" si="3"/>
        <v>7469.8921229047273</v>
      </c>
      <c r="R11" s="303">
        <f t="shared" si="4"/>
        <v>7038.1641732091821</v>
      </c>
    </row>
    <row r="12" spans="2:18">
      <c r="B12" s="371">
        <f>'Gráficas x Modelo'!B48</f>
        <v>3465.9312424468399</v>
      </c>
      <c r="C12" s="372">
        <f>'Gráficas x Modelo'!E48</f>
        <v>5379.0509661028836</v>
      </c>
      <c r="D12" s="370">
        <f>'Gráficas x Modelo'!K48</f>
        <v>3083.6064202755279</v>
      </c>
      <c r="E12" s="369">
        <f>'Gráficas x Modelo'!N48</f>
        <v>3856.6478818476389</v>
      </c>
      <c r="F12" s="368">
        <f>'Gráficas x Modelo'!T48</f>
        <v>2767.2873515899569</v>
      </c>
      <c r="G12" s="369">
        <f>'Gráficas x Modelo'!W48</f>
        <v>2283.3710813229077</v>
      </c>
      <c r="H12" s="368">
        <f>'Gráficas x Modelo'!AC48</f>
        <v>3725.0112174888641</v>
      </c>
      <c r="I12" s="369">
        <f>'Gráficas x Modelo'!AF48</f>
        <v>3851.2790106262601</v>
      </c>
      <c r="J12" s="368">
        <f>'Gráficas x Modelo'!AL48</f>
        <v>3729.5220897925842</v>
      </c>
      <c r="K12" s="369">
        <f>'Gráficas x Modelo'!AO48</f>
        <v>3630.6895165583019</v>
      </c>
      <c r="N12" s="303">
        <f t="shared" si="0"/>
        <v>11033.950699698224</v>
      </c>
      <c r="O12" s="303">
        <f t="shared" si="1"/>
        <v>7911.0725781490028</v>
      </c>
      <c r="P12" s="303">
        <f t="shared" si="2"/>
        <v>4683.8381155341694</v>
      </c>
      <c r="Q12" s="303">
        <f t="shared" si="3"/>
        <v>7900.059508976944</v>
      </c>
      <c r="R12" s="303">
        <f t="shared" si="4"/>
        <v>7447.5682390939528</v>
      </c>
    </row>
    <row r="13" spans="2:18">
      <c r="B13" s="371">
        <f>'Gráficas x Modelo'!B49</f>
        <v>3664.4322491050657</v>
      </c>
      <c r="C13" s="372">
        <f>'Gráficas x Modelo'!E49</f>
        <v>5630.594551968954</v>
      </c>
      <c r="D13" s="370">
        <f>'Gráficas x Modelo'!K49</f>
        <v>3255.7635407753678</v>
      </c>
      <c r="E13" s="369">
        <f>'Gráficas x Modelo'!N49</f>
        <v>4041.1723314661494</v>
      </c>
      <c r="F13" s="368">
        <f>'Gráficas x Modelo'!T49</f>
        <v>2915.0561171948766</v>
      </c>
      <c r="G13" s="369">
        <f>'Gráficas x Modelo'!W49</f>
        <v>2399.2206250545219</v>
      </c>
      <c r="H13" s="368">
        <f>'Gráficas x Modelo'!AC49</f>
        <v>3929.6353494190535</v>
      </c>
      <c r="I13" s="369">
        <f>'Gráficas x Modelo'!AF49</f>
        <v>4034.8982102340319</v>
      </c>
      <c r="J13" s="368">
        <f>'Gráficas x Modelo'!AL49</f>
        <v>3915.1312801316158</v>
      </c>
      <c r="K13" s="369">
        <f>'Gráficas x Modelo'!AO49</f>
        <v>3805.6450567683451</v>
      </c>
      <c r="N13" s="303">
        <f t="shared" si="0"/>
        <v>11549.937542500418</v>
      </c>
      <c r="O13" s="303">
        <f t="shared" si="1"/>
        <v>8289.5842696741529</v>
      </c>
      <c r="P13" s="303">
        <f t="shared" si="2"/>
        <v>4921.4782052400451</v>
      </c>
      <c r="Q13" s="303">
        <f t="shared" si="3"/>
        <v>8276.7142774031418</v>
      </c>
      <c r="R13" s="303">
        <f t="shared" si="4"/>
        <v>7806.45139849917</v>
      </c>
    </row>
    <row r="14" spans="2:18">
      <c r="B14" s="371">
        <f>'Gráficas x Modelo'!B50</f>
        <v>3842.6328992637882</v>
      </c>
      <c r="C14" s="372">
        <f>'Gráficas x Modelo'!E50</f>
        <v>5852.8486033366999</v>
      </c>
      <c r="D14" s="370">
        <f>'Gráficas x Modelo'!K50</f>
        <v>3410.6480272805575</v>
      </c>
      <c r="E14" s="369">
        <f>'Gráficas x Modelo'!N50</f>
        <v>4205.7193056690703</v>
      </c>
      <c r="F14" s="368">
        <f>'Gráficas x Modelo'!T50</f>
        <v>3047.8195797953581</v>
      </c>
      <c r="G14" s="369">
        <f>'Gráficas x Modelo'!W50</f>
        <v>2503.1639519938012</v>
      </c>
      <c r="H14" s="368">
        <f>'Gráficas x Modelo'!AC50</f>
        <v>4114.0494276397903</v>
      </c>
      <c r="I14" s="369">
        <f>'Gráficas x Modelo'!AF50</f>
        <v>4198.584151842495</v>
      </c>
      <c r="J14" s="368">
        <f>'Gráficas x Modelo'!AL50</f>
        <v>4081.5190108827032</v>
      </c>
      <c r="K14" s="369">
        <f>'Gráficas x Modelo'!AO50</f>
        <v>3961.7642195834624</v>
      </c>
      <c r="N14" s="303">
        <f t="shared" si="0"/>
        <v>12005.843288895794</v>
      </c>
      <c r="O14" s="303">
        <f t="shared" si="1"/>
        <v>8627.116524449375</v>
      </c>
      <c r="P14" s="303">
        <f t="shared" si="2"/>
        <v>5134.695286141131</v>
      </c>
      <c r="Q14" s="303">
        <f t="shared" si="3"/>
        <v>8612.4803114717852</v>
      </c>
      <c r="R14" s="303">
        <f t="shared" si="4"/>
        <v>8126.6958350429995</v>
      </c>
    </row>
    <row r="15" spans="2:18">
      <c r="B15" s="371">
        <f>'Gráficas x Modelo'!B51</f>
        <v>4004.6138196916154</v>
      </c>
      <c r="C15" s="372">
        <f>'Gráficas x Modelo'!E51</f>
        <v>6052.0564845341296</v>
      </c>
      <c r="D15" s="370">
        <f>'Gráficas x Modelo'!K51</f>
        <v>3551.7298826470701</v>
      </c>
      <c r="E15" s="369">
        <f>'Gráficas x Modelo'!N51</f>
        <v>4354.4443849459185</v>
      </c>
      <c r="F15" s="368">
        <f>'Gráficas x Modelo'!T51</f>
        <v>3168.610133445633</v>
      </c>
      <c r="G15" s="369">
        <f>'Gráficas x Modelo'!W51</f>
        <v>2597.6304283117502</v>
      </c>
      <c r="H15" s="368">
        <f>'Gráficas x Modelo'!AC51</f>
        <v>4282.2819240759645</v>
      </c>
      <c r="I15" s="369">
        <f>'Gráficas x Modelo'!AF51</f>
        <v>4346.4875749401226</v>
      </c>
      <c r="J15" s="368">
        <f>'Gráficas x Modelo'!AL51</f>
        <v>4232.6229581189891</v>
      </c>
      <c r="K15" s="369">
        <f>'Gráficas x Modelo'!AO51</f>
        <v>4102.9569231574997</v>
      </c>
      <c r="N15" s="303">
        <f t="shared" si="0"/>
        <v>12414.47484007001</v>
      </c>
      <c r="O15" s="303">
        <f t="shared" si="1"/>
        <v>8932.1936101454739</v>
      </c>
      <c r="P15" s="303">
        <f t="shared" si="2"/>
        <v>5328.4726734600008</v>
      </c>
      <c r="Q15" s="303">
        <f t="shared" si="3"/>
        <v>8915.8719485951242</v>
      </c>
      <c r="R15" s="303">
        <f t="shared" si="4"/>
        <v>8416.3218936564099</v>
      </c>
    </row>
    <row r="16" spans="2:18">
      <c r="B16" s="371">
        <f>'Gráficas x Modelo'!B52</f>
        <v>4153.297726834172</v>
      </c>
      <c r="C16" s="372">
        <f>'Gráficas x Modelo'!E52</f>
        <v>6232.626505982912</v>
      </c>
      <c r="D16" s="370">
        <f>'Gráficas x Modelo'!K52</f>
        <v>3681.4919885250201</v>
      </c>
      <c r="E16" s="369">
        <f>'Gráficas x Modelo'!N52</f>
        <v>4490.295004506891</v>
      </c>
      <c r="F16" s="368">
        <f>'Gráficas x Modelo'!T52</f>
        <v>3279.5941472760874</v>
      </c>
      <c r="G16" s="369">
        <f>'Gráficas x Modelo'!W52</f>
        <v>2684.3504678482932</v>
      </c>
      <c r="H16" s="368">
        <f>'Gráficas x Modelo'!AC52</f>
        <v>4437.2202089203365</v>
      </c>
      <c r="I16" s="369">
        <f>'Gráficas x Modelo'!AF52</f>
        <v>4481.5517930588348</v>
      </c>
      <c r="J16" s="368">
        <f>'Gráficas x Modelo'!AL52</f>
        <v>4371.2453589134757</v>
      </c>
      <c r="K16" s="369">
        <f>'Gráficas x Modelo'!AO52</f>
        <v>4231.9976627721589</v>
      </c>
      <c r="N16" s="303">
        <f t="shared" si="0"/>
        <v>12784.874884067513</v>
      </c>
      <c r="O16" s="303">
        <f t="shared" si="1"/>
        <v>9210.8615477064432</v>
      </c>
      <c r="P16" s="303">
        <f t="shared" si="2"/>
        <v>5506.3599340477813</v>
      </c>
      <c r="Q16" s="303">
        <f t="shared" si="3"/>
        <v>9192.9267549924825</v>
      </c>
      <c r="R16" s="303">
        <f t="shared" si="4"/>
        <v>8681.0208467121211</v>
      </c>
    </row>
    <row r="17" spans="2:18">
      <c r="B17" s="371">
        <f>'Gráficas x Modelo'!B53</f>
        <v>4290.8571289832971</v>
      </c>
      <c r="C17" s="372">
        <f>'Gráficas x Modelo'!E53</f>
        <v>6397.7938420978608</v>
      </c>
      <c r="D17" s="370">
        <f>'Gráficas x Modelo'!K53</f>
        <v>3801.7787404369124</v>
      </c>
      <c r="E17" s="369">
        <f>'Gráficas x Modelo'!N53</f>
        <v>4615.4437984331553</v>
      </c>
      <c r="F17" s="368">
        <f>'Gráficas x Modelo'!T53</f>
        <v>3382.3787277112774</v>
      </c>
      <c r="G17" s="369">
        <f>'Gráficas x Modelo'!W53</f>
        <v>2764.6045393883232</v>
      </c>
      <c r="H17" s="368">
        <f>'Gráficas x Modelo'!AC53</f>
        <v>4581.0125352847163</v>
      </c>
      <c r="I17" s="369">
        <f>'Gráficas x Modelo'!AF53</f>
        <v>4605.9459389992517</v>
      </c>
      <c r="J17" s="368">
        <f>'Gráficas x Modelo'!AL53</f>
        <v>4499.4581275780029</v>
      </c>
      <c r="K17" s="369">
        <f>'Gráficas x Modelo'!AO53</f>
        <v>4350.9324704024139</v>
      </c>
      <c r="N17" s="303">
        <f t="shared" si="0"/>
        <v>13123.679676098176</v>
      </c>
      <c r="O17" s="303">
        <f t="shared" si="1"/>
        <v>9467.5770224269854</v>
      </c>
      <c r="P17" s="303">
        <f t="shared" si="2"/>
        <v>5670.9836705401503</v>
      </c>
      <c r="Q17" s="303">
        <f t="shared" si="3"/>
        <v>9448.0942338446184</v>
      </c>
      <c r="R17" s="303">
        <f t="shared" si="4"/>
        <v>8924.9896828767469</v>
      </c>
    </row>
    <row r="18" spans="2:18">
      <c r="B18" s="371">
        <f>'Gráficas x Modelo'!B54</f>
        <v>4418.9552592041191</v>
      </c>
      <c r="C18" s="372">
        <f>'Gráficas x Modelo'!E54</f>
        <v>6550.0067998267932</v>
      </c>
      <c r="D18" s="370">
        <f>'Gráficas x Modelo'!K54</f>
        <v>3914.0016439782912</v>
      </c>
      <c r="E18" s="369">
        <f>'Gráficas x Modelo'!N54</f>
        <v>4731.5420420816181</v>
      </c>
      <c r="F18" s="368">
        <f>'Gráficas x Modelo'!T54</f>
        <v>3478.1923288746425</v>
      </c>
      <c r="G18" s="369">
        <f>'Gráficas x Modelo'!W54</f>
        <v>2839.3693042236505</v>
      </c>
      <c r="H18" s="368">
        <f>'Gráficas x Modelo'!AC54</f>
        <v>4715.3053673650993</v>
      </c>
      <c r="I18" s="369">
        <f>'Gráficas x Modelo'!AF54</f>
        <v>4721.3183023626143</v>
      </c>
      <c r="J18" s="368">
        <f>'Gráficas x Modelo'!AL54</f>
        <v>4618.8404195378689</v>
      </c>
      <c r="K18" s="369">
        <f>'Gráficas x Modelo'!AO54</f>
        <v>4461.3170146474513</v>
      </c>
      <c r="N18" s="303">
        <f t="shared" si="0"/>
        <v>13435.911384260089</v>
      </c>
      <c r="O18" s="303">
        <f t="shared" si="1"/>
        <v>9705.7272658084476</v>
      </c>
      <c r="P18" s="303">
        <f t="shared" si="2"/>
        <v>5824.3472907151809</v>
      </c>
      <c r="Q18" s="303">
        <f t="shared" si="3"/>
        <v>9684.7554920258754</v>
      </c>
      <c r="R18" s="303">
        <f t="shared" si="4"/>
        <v>9151.4195172255404</v>
      </c>
    </row>
    <row r="19" spans="2:18">
      <c r="B19" s="371">
        <f>'Gráficas x Modelo'!B55</f>
        <v>4538.8964641246057</v>
      </c>
      <c r="C19" s="372">
        <f>'Gráficas x Modelo'!E55</f>
        <v>6691.1652025234025</v>
      </c>
      <c r="D19" s="370">
        <f>'Gráficas x Modelo'!K55</f>
        <v>4019.2674347175166</v>
      </c>
      <c r="E19" s="369">
        <f>'Gráficas x Modelo'!N55</f>
        <v>4839.8764307518777</v>
      </c>
      <c r="F19" s="368">
        <f>'Gráficas x Modelo'!T55</f>
        <v>3567.9971444067451</v>
      </c>
      <c r="G19" s="369">
        <f>'Gráficas x Modelo'!W55</f>
        <v>2909.408301374513</v>
      </c>
      <c r="H19" s="368">
        <f>'Gráficas x Modelo'!AC55</f>
        <v>4841.3914406544254</v>
      </c>
      <c r="I19" s="369">
        <f>'Gráficas x Modelo'!AF55</f>
        <v>4828.9530166587074</v>
      </c>
      <c r="J19" s="368">
        <f>'Gráficas x Modelo'!AL55</f>
        <v>4730.6259478610837</v>
      </c>
      <c r="K19" s="369">
        <f>'Gráficas x Modelo'!AO55</f>
        <v>4564.3639388936299</v>
      </c>
      <c r="N19" s="303">
        <f t="shared" si="0"/>
        <v>13725.467082099287</v>
      </c>
      <c r="O19" s="303">
        <f t="shared" si="1"/>
        <v>9927.9516528243639</v>
      </c>
      <c r="P19" s="303">
        <f t="shared" si="2"/>
        <v>5968.0170284605401</v>
      </c>
      <c r="Q19" s="303">
        <f t="shared" si="3"/>
        <v>9905.5446495563228</v>
      </c>
      <c r="R19" s="303">
        <f t="shared" si="4"/>
        <v>9362.7978233715494</v>
      </c>
    </row>
    <row r="20" spans="2:18">
      <c r="B20" s="371">
        <f>'Gráficas x Modelo'!B56</f>
        <v>4651.7243100369569</v>
      </c>
      <c r="C20" s="372">
        <f>'Gráficas x Modelo'!E56</f>
        <v>6822.7742974387229</v>
      </c>
      <c r="D20" s="370">
        <f>'Gráficas x Modelo'!K56</f>
        <v>4118.4615470434255</v>
      </c>
      <c r="E20" s="369">
        <f>'Gráficas x Modelo'!N56</f>
        <v>4941.4705462875836</v>
      </c>
      <c r="F20" s="368">
        <f>'Gráficas x Modelo'!T56</f>
        <v>3652.5622391168959</v>
      </c>
      <c r="G20" s="369">
        <f>'Gráficas x Modelo'!W56</f>
        <v>2975.3308090386695</v>
      </c>
      <c r="H20" s="368">
        <f>'Gráficas x Modelo'!AC56</f>
        <v>4960.3063271659048</v>
      </c>
      <c r="I20" s="369">
        <f>'Gráficas x Modelo'!AF56</f>
        <v>4929.8714506397891</v>
      </c>
      <c r="J20" s="368">
        <f>'Gráficas x Modelo'!AL56</f>
        <v>4835.7985429481623</v>
      </c>
      <c r="K20" s="369">
        <f>'Gráficas x Modelo'!AO56</f>
        <v>4661.038248242292</v>
      </c>
      <c r="N20" s="303">
        <f t="shared" si="0"/>
        <v>13995.43445628456</v>
      </c>
      <c r="O20" s="303">
        <f t="shared" si="1"/>
        <v>10136.349838538634</v>
      </c>
      <c r="P20" s="303">
        <f t="shared" si="2"/>
        <v>6103.2426852075268</v>
      </c>
      <c r="Q20" s="303">
        <f t="shared" si="3"/>
        <v>10112.556821825208</v>
      </c>
      <c r="R20" s="303">
        <f t="shared" si="4"/>
        <v>9561.1040989585472</v>
      </c>
    </row>
    <row r="21" spans="2:18">
      <c r="B21" s="371">
        <f>'Gráficas x Modelo'!B57</f>
        <v>4758.2879534993463</v>
      </c>
      <c r="C21" s="372">
        <f>'Gráficas x Modelo'!E57</f>
        <v>6946.0478896272889</v>
      </c>
      <c r="D21" s="370">
        <f>'Gráficas x Modelo'!K57</f>
        <v>4212.3045226402146</v>
      </c>
      <c r="E21" s="369">
        <f>'Gráficas x Modelo'!N57</f>
        <v>5037.1530178666244</v>
      </c>
      <c r="F21" s="368">
        <f>'Gráficas x Modelo'!T57</f>
        <v>3732.5129170213058</v>
      </c>
      <c r="G21" s="369">
        <f>'Gráficas x Modelo'!W57</f>
        <v>3037.6314917129253</v>
      </c>
      <c r="H21" s="368">
        <f>'Gráficas x Modelo'!AC57</f>
        <v>5072.8937635217317</v>
      </c>
      <c r="I21" s="369">
        <f>'Gráficas x Modelo'!AF57</f>
        <v>5024.900308479032</v>
      </c>
      <c r="J21" s="368">
        <f>'Gráficas x Modelo'!AL57</f>
        <v>4935.1564817725111</v>
      </c>
      <c r="K21" s="369">
        <f>'Gráficas x Modelo'!AO57</f>
        <v>4752.1214051989018</v>
      </c>
      <c r="N21" s="303">
        <f t="shared" si="0"/>
        <v>14248.303363338029</v>
      </c>
      <c r="O21" s="303">
        <f t="shared" si="1"/>
        <v>10332.621575111025</v>
      </c>
      <c r="P21" s="303">
        <f t="shared" si="2"/>
        <v>6231.0389573598468</v>
      </c>
      <c r="Q21" s="303">
        <f t="shared" si="3"/>
        <v>10307.487812264681</v>
      </c>
      <c r="R21" s="303">
        <f t="shared" si="4"/>
        <v>9747.941343997747</v>
      </c>
    </row>
    <row r="22" spans="2:18">
      <c r="B22" s="371">
        <f>'Gráficas x Modelo'!B58</f>
        <v>4859.288434767218</v>
      </c>
      <c r="C22" s="372">
        <f>'Gráficas x Modelo'!E58</f>
        <v>7061.9796453807794</v>
      </c>
      <c r="D22" s="370">
        <f>'Gráficas x Modelo'!K58</f>
        <v>4301.3913218348453</v>
      </c>
      <c r="E22" s="369">
        <f>'Gráficas x Modelo'!N58</f>
        <v>5127.6047629947816</v>
      </c>
      <c r="F22" s="368">
        <f>'Gráficas x Modelo'!T58</f>
        <v>3808.3650919315151</v>
      </c>
      <c r="G22" s="369">
        <f>'Gráficas x Modelo'!W58</f>
        <v>3096.7179482278702</v>
      </c>
      <c r="H22" s="368">
        <f>'Gráficas x Modelo'!AC58</f>
        <v>5179.8512248962224</v>
      </c>
      <c r="I22" s="369">
        <f>'Gráficas x Modelo'!AF58</f>
        <v>5114.7188222044888</v>
      </c>
      <c r="J22" s="368">
        <f>'Gráficas x Modelo'!AL58</f>
        <v>5029.3571623143498</v>
      </c>
      <c r="K22" s="369">
        <f>'Gráficas x Modelo'!AO58</f>
        <v>4838.2557655789042</v>
      </c>
      <c r="N22" s="303">
        <f t="shared" si="0"/>
        <v>14486.112093088779</v>
      </c>
      <c r="O22" s="303">
        <f t="shared" si="1"/>
        <v>10518.163616399552</v>
      </c>
      <c r="P22" s="303">
        <f t="shared" si="2"/>
        <v>6352.2419450828111</v>
      </c>
      <c r="Q22" s="303">
        <f t="shared" si="3"/>
        <v>10491.730917342542</v>
      </c>
      <c r="R22" s="303">
        <f t="shared" si="4"/>
        <v>9924.6272114439071</v>
      </c>
    </row>
    <row r="23" spans="2:18">
      <c r="B23" s="371">
        <f>'Gráficas x Modelo'!B59</f>
        <v>4955.3118187211448</v>
      </c>
      <c r="C23" s="372">
        <f>'Gráficas x Modelo'!E59</f>
        <v>7171.3937190715797</v>
      </c>
      <c r="D23" s="370">
        <f>'Gráficas x Modelo'!K59</f>
        <v>4386.2194468604612</v>
      </c>
      <c r="E23" s="369">
        <f>'Gráficas x Modelo'!N59</f>
        <v>5213.3926125735779</v>
      </c>
      <c r="F23" s="368">
        <f>'Gráficas x Modelo'!T59</f>
        <v>3880.5498538385345</v>
      </c>
      <c r="G23" s="369">
        <f>'Gráficas x Modelo'!W59</f>
        <v>3152.9303664115391</v>
      </c>
      <c r="H23" s="368">
        <f>'Gráficas x Modelo'!AC59</f>
        <v>5281.762560583622</v>
      </c>
      <c r="I23" s="369">
        <f>'Gráficas x Modelo'!AF59</f>
        <v>5199.8923377958508</v>
      </c>
      <c r="J23" s="368">
        <f>'Gráficas x Modelo'!AL59</f>
        <v>5118.9489617191748</v>
      </c>
      <c r="K23" s="369">
        <f>'Gráficas x Modelo'!AO59</f>
        <v>4919.9762152967005</v>
      </c>
      <c r="N23" s="303">
        <f t="shared" si="0"/>
        <v>14710.551218608369</v>
      </c>
      <c r="O23" s="303">
        <f t="shared" si="1"/>
        <v>10694.138692458622</v>
      </c>
      <c r="P23" s="303">
        <f t="shared" si="2"/>
        <v>6467.5494695621319</v>
      </c>
      <c r="Q23" s="303">
        <f t="shared" si="3"/>
        <v>10666.445821119694</v>
      </c>
      <c r="R23" s="303">
        <f t="shared" si="4"/>
        <v>10092.258903172718</v>
      </c>
    </row>
    <row r="24" spans="2:18">
      <c r="B24" s="371">
        <f>'Gráficas x Modelo'!B60</f>
        <v>5046.8534587394024</v>
      </c>
      <c r="C24" s="372">
        <f>'Gráficas x Modelo'!E60</f>
        <v>7274.9815344092713</v>
      </c>
      <c r="D24" s="370">
        <f>'Gráficas x Modelo'!K60</f>
        <v>4467.2095208018682</v>
      </c>
      <c r="E24" s="369">
        <f>'Gráficas x Modelo'!N60</f>
        <v>5294.9938001771234</v>
      </c>
      <c r="F24" s="368">
        <f>'Gráficas x Modelo'!T60</f>
        <v>3949.4314302196062</v>
      </c>
      <c r="G24" s="369">
        <f>'Gráficas x Modelo'!W60</f>
        <v>3206.5558698581817</v>
      </c>
      <c r="H24" s="368">
        <f>'Gráficas x Modelo'!AC60</f>
        <v>5379.121897379965</v>
      </c>
      <c r="I24" s="369">
        <f>'Gráficas x Modelo'!AF60</f>
        <v>5280.8967730311597</v>
      </c>
      <c r="J24" s="368">
        <f>'Gráficas x Modelo'!AL60</f>
        <v>5204.3944801453808</v>
      </c>
      <c r="K24" s="369">
        <f>'Gráficas x Modelo'!AO60</f>
        <v>4997.7332173248005</v>
      </c>
      <c r="N24" s="303">
        <f t="shared" si="0"/>
        <v>14923.039044942096</v>
      </c>
      <c r="O24" s="303">
        <f t="shared" si="1"/>
        <v>10861.525743953074</v>
      </c>
      <c r="P24" s="303">
        <f t="shared" si="2"/>
        <v>6577.5505022731932</v>
      </c>
      <c r="Q24" s="303">
        <f t="shared" si="3"/>
        <v>10832.608765192123</v>
      </c>
      <c r="R24" s="303">
        <f t="shared" si="4"/>
        <v>10251.760445794464</v>
      </c>
    </row>
    <row r="25" spans="2:18">
      <c r="B25" s="371">
        <f>'Gráficas x Modelo'!B61</f>
        <v>5134.3361124641178</v>
      </c>
      <c r="C25" s="372">
        <f>'Gráficas x Modelo'!E61</f>
        <v>7373.3290472486506</v>
      </c>
      <c r="D25" s="370">
        <f>'Gráficas x Modelo'!K61</f>
        <v>4544.7206454643556</v>
      </c>
      <c r="E25" s="369">
        <f>'Gráficas x Modelo'!N61</f>
        <v>5372.8141580974461</v>
      </c>
      <c r="F25" s="368">
        <f>'Gráficas x Modelo'!T61</f>
        <v>4015.3205801222675</v>
      </c>
      <c r="G25" s="369">
        <f>'Gráficas x Modelo'!W61</f>
        <v>3257.8392006641789</v>
      </c>
      <c r="H25" s="368">
        <f>'Gráficas x Modelo'!AC61</f>
        <v>5472.3514946916266</v>
      </c>
      <c r="I25" s="369">
        <f>'Gráficas x Modelo'!AF61</f>
        <v>5358.1367880215512</v>
      </c>
      <c r="J25" s="368">
        <f>'Gráficas x Modelo'!AL61</f>
        <v>5286.0878407432274</v>
      </c>
      <c r="K25" s="369">
        <f>'Gráficas x Modelo'!AO61</f>
        <v>5071.9099401423173</v>
      </c>
      <c r="N25" s="303">
        <f t="shared" si="0"/>
        <v>15124.777532817745</v>
      </c>
      <c r="O25" s="303">
        <f t="shared" si="1"/>
        <v>11021.157247379377</v>
      </c>
      <c r="P25" s="303">
        <f t="shared" si="2"/>
        <v>6682.7470782854953</v>
      </c>
      <c r="Q25" s="303">
        <f t="shared" si="3"/>
        <v>10991.04982158267</v>
      </c>
      <c r="R25" s="303">
        <f t="shared" si="4"/>
        <v>10403.917825932958</v>
      </c>
    </row>
    <row r="26" spans="2:18">
      <c r="B26" s="371">
        <f>'Gráficas x Modelo'!B62</f>
        <v>5218.1237022747164</v>
      </c>
      <c r="C26" s="372">
        <f>'Gráficas x Modelo'!E62</f>
        <v>7466.9373124950143</v>
      </c>
      <c r="D26" s="370">
        <f>'Gráficas x Modelo'!K62</f>
        <v>4619.0620630283629</v>
      </c>
      <c r="E26" s="369">
        <f>'Gráficas x Modelo'!N62</f>
        <v>5447.2018773954596</v>
      </c>
      <c r="F26" s="368">
        <f>'Gráficas x Modelo'!T62</f>
        <v>4078.4847574379037</v>
      </c>
      <c r="G26" s="369">
        <f>'Gráficas x Modelo'!W62</f>
        <v>3306.9908143016355</v>
      </c>
      <c r="H26" s="368">
        <f>'Gráficas x Modelo'!AC62</f>
        <v>5561.8153142961783</v>
      </c>
      <c r="I26" s="369">
        <f>'Gráficas x Modelo'!AF62</f>
        <v>5431.9595244116426</v>
      </c>
      <c r="J26" s="368">
        <f>'Gráficas x Modelo'!AL62</f>
        <v>5364.3677932695746</v>
      </c>
      <c r="K26" s="369">
        <f>'Gráficas x Modelo'!AO62</f>
        <v>5142.8352134041379</v>
      </c>
      <c r="N26" s="303">
        <f t="shared" si="0"/>
        <v>15316.79448716926</v>
      </c>
      <c r="O26" s="303">
        <f t="shared" si="1"/>
        <v>11173.747440811199</v>
      </c>
      <c r="P26" s="303">
        <f t="shared" si="2"/>
        <v>6783.5709011315603</v>
      </c>
      <c r="Q26" s="303">
        <f t="shared" si="3"/>
        <v>11142.48107571619</v>
      </c>
      <c r="R26" s="303">
        <f t="shared" si="4"/>
        <v>10549.405565957206</v>
      </c>
    </row>
    <row r="27" spans="2:18">
      <c r="B27" s="371">
        <f>'Gráficas x Modelo'!B63</f>
        <v>7281.721857409917</v>
      </c>
      <c r="C27" s="372">
        <f>'Gráficas x Modelo'!E63</f>
        <v>9608.448908477596</v>
      </c>
      <c r="D27" s="370">
        <f>'Gráficas x Modelo'!K63</f>
        <v>6485.2509301643213</v>
      </c>
      <c r="E27" s="369">
        <f>'Gráficas x Modelo'!N63</f>
        <v>7240.5338555236522</v>
      </c>
      <c r="F27" s="368">
        <f>'Gráficas x Modelo'!T63</f>
        <v>5654.9907797398464</v>
      </c>
      <c r="G27" s="369">
        <f>'Gráficas x Modelo'!W63</f>
        <v>4531.4855551771989</v>
      </c>
      <c r="H27" s="368">
        <f>'Gráficas x Modelo'!AC63</f>
        <v>7819.0060444337114</v>
      </c>
      <c r="I27" s="369">
        <f>'Gráficas x Modelo'!AF63</f>
        <v>7208.6893415506374</v>
      </c>
      <c r="J27" s="368">
        <f>'Gráficas x Modelo'!AL63</f>
        <v>7311.6268801824799</v>
      </c>
      <c r="K27" s="369">
        <f>'Gráficas x Modelo'!AO63</f>
        <v>6858.7348344266838</v>
      </c>
      <c r="N27" s="303">
        <f t="shared" si="0"/>
        <v>19709.638786620711</v>
      </c>
      <c r="O27" s="303">
        <f t="shared" si="1"/>
        <v>14852.377139535696</v>
      </c>
      <c r="P27" s="303">
        <f t="shared" si="2"/>
        <v>9295.3549849788706</v>
      </c>
      <c r="Q27" s="303">
        <f t="shared" si="3"/>
        <v>14787.055059591052</v>
      </c>
      <c r="R27" s="303">
        <f t="shared" si="4"/>
        <v>14069.199660362428</v>
      </c>
    </row>
    <row r="28" spans="2:18">
      <c r="B28" s="371">
        <f>'Gráficas x Modelo'!B64</f>
        <v>9600.5933622706525</v>
      </c>
      <c r="C28" s="372">
        <f>'Gráficas x Modelo'!E64</f>
        <v>11694.724026096063</v>
      </c>
      <c r="D28" s="370">
        <f>'Gráficas x Modelo'!K64</f>
        <v>8674.1545972795338</v>
      </c>
      <c r="E28" s="369">
        <f>'Gráficas x Modelo'!N64</f>
        <v>9181.5983826269603</v>
      </c>
      <c r="F28" s="368">
        <f>'Gráficas x Modelo'!T64</f>
        <v>7483.6952461626961</v>
      </c>
      <c r="G28" s="369">
        <f>'Gráficas x Modelo'!W64</f>
        <v>5947.0785224504725</v>
      </c>
      <c r="H28" s="368">
        <f>'Gráficas x Modelo'!AC64</f>
        <v>10478.889763409106</v>
      </c>
      <c r="I28" s="369">
        <f>'Gráficas x Modelo'!AF64</f>
        <v>9125.5482176730475</v>
      </c>
      <c r="J28" s="368">
        <f>'Gráficas x Modelo'!AL64</f>
        <v>9570.517208145242</v>
      </c>
      <c r="K28" s="369">
        <f>'Gráficas x Modelo'!AO64</f>
        <v>8729.0164453062935</v>
      </c>
      <c r="N28" s="303">
        <f t="shared" si="0"/>
        <v>23989.177489427821</v>
      </c>
      <c r="O28" s="303">
        <f t="shared" si="1"/>
        <v>18834.047964362995</v>
      </c>
      <c r="P28" s="303">
        <f t="shared" si="2"/>
        <v>12199.135430667637</v>
      </c>
      <c r="Q28" s="303">
        <f t="shared" si="3"/>
        <v>18719.073267021635</v>
      </c>
      <c r="R28" s="303">
        <f t="shared" si="4"/>
        <v>17905.674759602654</v>
      </c>
    </row>
    <row r="29" spans="2:18">
      <c r="B29" s="371">
        <f>'Gráficas x Modelo'!B65</f>
        <v>12008.815292186957</v>
      </c>
      <c r="C29" s="372">
        <f>'Gráficas x Modelo'!E65</f>
        <v>13564.710309566934</v>
      </c>
      <c r="D29" s="370">
        <f>'Gráficas x Modelo'!K65</f>
        <v>11066.14533017334</v>
      </c>
      <c r="E29" s="369">
        <f>'Gráficas x Modelo'!N65</f>
        <v>11119.891828488038</v>
      </c>
      <c r="F29" s="368">
        <f>'Gráficas x Modelo'!T65</f>
        <v>9458.1042398615027</v>
      </c>
      <c r="G29" s="369">
        <f>'Gráficas x Modelo'!W65</f>
        <v>7462.0530606447064</v>
      </c>
      <c r="H29" s="368">
        <f>'Gráficas x Modelo'!AC65</f>
        <v>13376.623486399434</v>
      </c>
      <c r="I29" s="369">
        <f>'Gráficas x Modelo'!AF65</f>
        <v>11033.618607231932</v>
      </c>
      <c r="J29" s="368">
        <f>'Gráficas x Modelo'!AL65</f>
        <v>12029.294977474648</v>
      </c>
      <c r="K29" s="369">
        <f>'Gráficas x Modelo'!AO65</f>
        <v>10610.090320355226</v>
      </c>
      <c r="N29" s="303">
        <f t="shared" si="0"/>
        <v>27825.046788855248</v>
      </c>
      <c r="O29" s="303">
        <f t="shared" si="1"/>
        <v>22810.034519975463</v>
      </c>
      <c r="P29" s="303">
        <f t="shared" si="2"/>
        <v>15306.775509014782</v>
      </c>
      <c r="Q29" s="303">
        <f t="shared" si="3"/>
        <v>22633.063809706528</v>
      </c>
      <c r="R29" s="303">
        <f t="shared" si="4"/>
        <v>21764.287836626107</v>
      </c>
    </row>
    <row r="30" spans="2:18">
      <c r="B30" s="371">
        <f>'Gráficas x Modelo'!B66</f>
        <v>14343.2358385674</v>
      </c>
      <c r="C30" s="372">
        <f>'Gráficas x Modelo'!E66</f>
        <v>15122.035305222884</v>
      </c>
      <c r="D30" s="370">
        <f>'Gráficas x Modelo'!K66</f>
        <v>13516.734517514586</v>
      </c>
      <c r="E30" s="369">
        <f>'Gráficas x Modelo'!N66</f>
        <v>12913.499061312767</v>
      </c>
      <c r="F30" s="368">
        <f>'Gráficas x Modelo'!T66</f>
        <v>11454.600813617313</v>
      </c>
      <c r="G30" s="369">
        <f>'Gráficas x Modelo'!W66</f>
        <v>8961.5164283896829</v>
      </c>
      <c r="H30" s="368">
        <f>'Gráficas x Modelo'!AC66</f>
        <v>16313.064876852526</v>
      </c>
      <c r="I30" s="369">
        <f>'Gráficas x Modelo'!AF66</f>
        <v>12794.409782576111</v>
      </c>
      <c r="J30" s="368">
        <f>'Gráficas x Modelo'!AL66</f>
        <v>14552.196062023886</v>
      </c>
      <c r="K30" s="369">
        <f>'Gráficas x Modelo'!AO66</f>
        <v>12362.687943857256</v>
      </c>
      <c r="N30" s="303">
        <f t="shared" si="0"/>
        <v>31019.5596004572</v>
      </c>
      <c r="O30" s="303">
        <f t="shared" si="1"/>
        <v>26489.228843718494</v>
      </c>
      <c r="P30" s="303">
        <f t="shared" si="2"/>
        <v>18382.597801824992</v>
      </c>
      <c r="Q30" s="303">
        <f t="shared" si="3"/>
        <v>26244.94314374587</v>
      </c>
      <c r="R30" s="303">
        <f t="shared" si="4"/>
        <v>25359.359884835398</v>
      </c>
    </row>
    <row r="31" spans="2:18">
      <c r="B31" s="371">
        <f>'Gráficas x Modelo'!B67</f>
        <v>16478.510858867332</v>
      </c>
      <c r="C31" s="372">
        <f>'Gráficas x Modelo'!E67</f>
        <v>16329.572226160872</v>
      </c>
      <c r="D31" s="370">
        <f>'Gráficas x Modelo'!K67</f>
        <v>15889.110886049273</v>
      </c>
      <c r="E31" s="369">
        <f>'Gráficas x Modelo'!N67</f>
        <v>14459.708309206446</v>
      </c>
      <c r="F31" s="368">
        <f>'Gráficas x Modelo'!T67</f>
        <v>13360.700512457001</v>
      </c>
      <c r="G31" s="369">
        <f>'Gráficas x Modelo'!W67</f>
        <v>10334.595527521875</v>
      </c>
      <c r="H31" s="368">
        <f>'Gráficas x Modelo'!AC67</f>
        <v>19105.475814359706</v>
      </c>
      <c r="I31" s="369">
        <f>'Gráficas x Modelo'!AF67</f>
        <v>14309.183102771911</v>
      </c>
      <c r="J31" s="368">
        <f>'Gráficas x Modelo'!AL67</f>
        <v>17007.982978554039</v>
      </c>
      <c r="K31" s="369">
        <f>'Gráficas x Modelo'!AO67</f>
        <v>13882.740957232529</v>
      </c>
      <c r="N31" s="303">
        <f t="shared" si="0"/>
        <v>33496.558412637685</v>
      </c>
      <c r="O31" s="303">
        <f t="shared" si="1"/>
        <v>29660.940121449119</v>
      </c>
      <c r="P31" s="303">
        <f t="shared" si="2"/>
        <v>21199.170312865386</v>
      </c>
      <c r="Q31" s="303">
        <f t="shared" si="3"/>
        <v>29352.170467224434</v>
      </c>
      <c r="R31" s="303">
        <f t="shared" si="4"/>
        <v>28477.417348169289</v>
      </c>
    </row>
    <row r="32" spans="2:18" ht="15.75" thickBot="1">
      <c r="B32" s="373">
        <f>'Gráficas x Modelo'!B68</f>
        <v>18341.138053285766</v>
      </c>
      <c r="C32" s="374">
        <f>'Gráficas x Modelo'!E68</f>
        <v>17185.728167348087</v>
      </c>
      <c r="D32" s="370">
        <f>'Gráficas x Modelo'!K68</f>
        <v>18077.639332989751</v>
      </c>
      <c r="E32" s="369">
        <f>'Gráficas x Modelo'!N68</f>
        <v>15701.949964352383</v>
      </c>
      <c r="F32" s="368">
        <f>'Gráficas x Modelo'!T68</f>
        <v>15093.926585006691</v>
      </c>
      <c r="G32" s="369">
        <f>'Gráficas x Modelo'!W68</f>
        <v>11494.454491370692</v>
      </c>
      <c r="H32" s="368">
        <f>'Gráficas x Modelo'!AC68</f>
        <v>21622.073131051919</v>
      </c>
      <c r="I32" s="369">
        <f>'Gráficas x Modelo'!AF68</f>
        <v>15524.597572131521</v>
      </c>
      <c r="J32" s="368">
        <f>'Gráficas x Modelo'!AL68</f>
        <v>19291.878333326178</v>
      </c>
      <c r="K32" s="369">
        <f>'Gráficas x Modelo'!AO68</f>
        <v>15110.176850817534</v>
      </c>
      <c r="N32" s="303">
        <f t="shared" si="0"/>
        <v>35252.77572789351</v>
      </c>
      <c r="O32" s="303">
        <f t="shared" si="1"/>
        <v>32209.128132004891</v>
      </c>
      <c r="P32" s="303">
        <f t="shared" si="2"/>
        <v>23578.368187427062</v>
      </c>
      <c r="Q32" s="303">
        <f t="shared" si="3"/>
        <v>31845.328353090299</v>
      </c>
      <c r="R32" s="303">
        <f t="shared" si="4"/>
        <v>30995.234565779556</v>
      </c>
    </row>
    <row r="34" spans="10:11">
      <c r="J34" s="303">
        <v>10</v>
      </c>
      <c r="K34">
        <v>25000</v>
      </c>
    </row>
  </sheetData>
  <mergeCells count="7">
    <mergeCell ref="N2:R2"/>
    <mergeCell ref="B1:K1"/>
    <mergeCell ref="B2:C2"/>
    <mergeCell ref="D2:E2"/>
    <mergeCell ref="F2:G2"/>
    <mergeCell ref="H2:I2"/>
    <mergeCell ref="J2:K2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9"/>
  <dimension ref="A1:EF111"/>
  <sheetViews>
    <sheetView topLeftCell="R106" zoomScale="90" zoomScaleNormal="90" workbookViewId="0">
      <selection activeCell="AD142" sqref="AD142"/>
    </sheetView>
  </sheetViews>
  <sheetFormatPr baseColWidth="10" defaultRowHeight="15"/>
  <cols>
    <col min="1" max="1" width="11.42578125" style="303"/>
    <col min="2" max="9" width="11.42578125" style="303" customWidth="1"/>
    <col min="10" max="46" width="11.42578125" style="303"/>
    <col min="47" max="47" width="11.42578125" style="4"/>
    <col min="48" max="97" width="11.42578125" style="303"/>
    <col min="98" max="98" width="11.42578125" style="4"/>
    <col min="99" max="100" width="11.42578125" style="303"/>
    <col min="101" max="101" width="28.42578125" style="303" bestFit="1" customWidth="1"/>
    <col min="102" max="108" width="11.42578125" style="303"/>
    <col min="109" max="109" width="11.42578125" style="4"/>
    <col min="110" max="16384" width="11.42578125" style="303"/>
  </cols>
  <sheetData>
    <row r="1" spans="1:136" ht="15.75" thickBot="1"/>
    <row r="2" spans="1:136" ht="15.75" customHeight="1" thickBot="1">
      <c r="B2" s="480" t="s">
        <v>101</v>
      </c>
      <c r="C2" s="481"/>
      <c r="D2" s="481"/>
      <c r="E2" s="481"/>
      <c r="F2" s="481"/>
      <c r="G2" s="481"/>
      <c r="H2" s="481"/>
      <c r="I2" s="482"/>
      <c r="K2" s="480" t="s">
        <v>106</v>
      </c>
      <c r="L2" s="481"/>
      <c r="M2" s="481"/>
      <c r="N2" s="481"/>
      <c r="O2" s="481"/>
      <c r="P2" s="481"/>
      <c r="Q2" s="481"/>
      <c r="R2" s="482"/>
      <c r="T2" s="480" t="s">
        <v>15</v>
      </c>
      <c r="U2" s="481"/>
      <c r="V2" s="481"/>
      <c r="W2" s="481"/>
      <c r="X2" s="481"/>
      <c r="Y2" s="481"/>
      <c r="Z2" s="481"/>
      <c r="AA2" s="482"/>
      <c r="AC2" s="480" t="s">
        <v>107</v>
      </c>
      <c r="AD2" s="481"/>
      <c r="AE2" s="481"/>
      <c r="AF2" s="481"/>
      <c r="AG2" s="481"/>
      <c r="AH2" s="481"/>
      <c r="AI2" s="481"/>
      <c r="AJ2" s="482"/>
      <c r="AL2" s="480" t="s">
        <v>108</v>
      </c>
      <c r="AM2" s="481"/>
      <c r="AN2" s="481"/>
      <c r="AO2" s="481"/>
      <c r="AP2" s="481"/>
      <c r="AQ2" s="481"/>
      <c r="AR2" s="481"/>
      <c r="AS2" s="482"/>
      <c r="AW2" s="480" t="s">
        <v>123</v>
      </c>
      <c r="AX2" s="481"/>
      <c r="AY2" s="481"/>
      <c r="AZ2" s="481"/>
      <c r="BA2" s="481"/>
      <c r="BB2" s="481"/>
      <c r="BC2" s="481"/>
      <c r="BD2" s="482"/>
      <c r="BG2" s="480" t="s">
        <v>124</v>
      </c>
      <c r="BH2" s="481"/>
      <c r="BI2" s="481"/>
      <c r="BJ2" s="481"/>
      <c r="BK2" s="481"/>
      <c r="BL2" s="481"/>
      <c r="BM2" s="481"/>
      <c r="BN2" s="482"/>
      <c r="BQ2" s="480" t="s">
        <v>125</v>
      </c>
      <c r="BR2" s="481"/>
      <c r="BS2" s="481"/>
      <c r="BT2" s="481"/>
      <c r="BU2" s="481"/>
      <c r="BV2" s="481"/>
      <c r="BW2" s="481"/>
      <c r="BX2" s="482"/>
      <c r="CA2" s="480" t="s">
        <v>126</v>
      </c>
      <c r="CB2" s="481"/>
      <c r="CC2" s="481"/>
      <c r="CD2" s="481"/>
      <c r="CE2" s="481"/>
      <c r="CF2" s="481"/>
      <c r="CG2" s="481"/>
      <c r="CH2" s="482"/>
      <c r="CK2" s="480" t="s">
        <v>119</v>
      </c>
      <c r="CL2" s="481"/>
      <c r="CM2" s="481"/>
      <c r="CN2" s="481"/>
      <c r="CO2" s="481"/>
      <c r="CP2" s="481"/>
      <c r="CQ2" s="481"/>
      <c r="CR2" s="482"/>
      <c r="CV2" s="480" t="s">
        <v>163</v>
      </c>
      <c r="CW2" s="481"/>
      <c r="CX2" s="481"/>
      <c r="CY2" s="481"/>
      <c r="CZ2" s="481"/>
      <c r="DA2" s="481"/>
      <c r="DB2" s="481"/>
      <c r="DC2" s="482"/>
      <c r="DG2" s="480" t="s">
        <v>164</v>
      </c>
      <c r="DH2" s="481"/>
      <c r="DI2" s="481"/>
      <c r="DJ2" s="481"/>
      <c r="DK2" s="481"/>
      <c r="DL2" s="481"/>
      <c r="DM2" s="481"/>
      <c r="DN2" s="482"/>
      <c r="DP2" s="480" t="s">
        <v>165</v>
      </c>
      <c r="DQ2" s="481"/>
      <c r="DR2" s="481"/>
      <c r="DS2" s="481"/>
      <c r="DT2" s="481"/>
      <c r="DU2" s="481"/>
      <c r="DV2" s="481"/>
      <c r="DW2" s="482"/>
      <c r="DY2" s="480" t="s">
        <v>166</v>
      </c>
      <c r="DZ2" s="481"/>
      <c r="EA2" s="481"/>
      <c r="EB2" s="481"/>
      <c r="EC2" s="481"/>
      <c r="ED2" s="481"/>
      <c r="EE2" s="481"/>
      <c r="EF2" s="482"/>
    </row>
    <row r="3" spans="1:136">
      <c r="B3" s="483" t="s">
        <v>105</v>
      </c>
      <c r="C3" s="483" t="s">
        <v>104</v>
      </c>
      <c r="D3" s="486" t="s">
        <v>61</v>
      </c>
      <c r="E3" s="487"/>
      <c r="F3" s="486" t="s">
        <v>62</v>
      </c>
      <c r="G3" s="487"/>
      <c r="H3" s="486" t="s">
        <v>56</v>
      </c>
      <c r="I3" s="487"/>
      <c r="K3" s="483" t="s">
        <v>105</v>
      </c>
      <c r="L3" s="483" t="s">
        <v>104</v>
      </c>
      <c r="M3" s="486" t="s">
        <v>61</v>
      </c>
      <c r="N3" s="487"/>
      <c r="O3" s="486" t="s">
        <v>62</v>
      </c>
      <c r="P3" s="487"/>
      <c r="Q3" s="486" t="s">
        <v>56</v>
      </c>
      <c r="R3" s="487"/>
      <c r="T3" s="483" t="s">
        <v>105</v>
      </c>
      <c r="U3" s="483" t="s">
        <v>104</v>
      </c>
      <c r="V3" s="486" t="s">
        <v>61</v>
      </c>
      <c r="W3" s="487"/>
      <c r="X3" s="486" t="s">
        <v>62</v>
      </c>
      <c r="Y3" s="487"/>
      <c r="Z3" s="486" t="s">
        <v>56</v>
      </c>
      <c r="AA3" s="487"/>
      <c r="AC3" s="483" t="s">
        <v>105</v>
      </c>
      <c r="AD3" s="483" t="s">
        <v>104</v>
      </c>
      <c r="AE3" s="486" t="s">
        <v>61</v>
      </c>
      <c r="AF3" s="487"/>
      <c r="AG3" s="486" t="s">
        <v>62</v>
      </c>
      <c r="AH3" s="487"/>
      <c r="AI3" s="486" t="s">
        <v>56</v>
      </c>
      <c r="AJ3" s="487"/>
      <c r="AL3" s="483" t="s">
        <v>105</v>
      </c>
      <c r="AM3" s="483" t="s">
        <v>104</v>
      </c>
      <c r="AN3" s="486" t="s">
        <v>61</v>
      </c>
      <c r="AO3" s="487"/>
      <c r="AP3" s="486" t="s">
        <v>62</v>
      </c>
      <c r="AQ3" s="487"/>
      <c r="AR3" s="486" t="s">
        <v>56</v>
      </c>
      <c r="AS3" s="487"/>
      <c r="AW3" s="483" t="s">
        <v>105</v>
      </c>
      <c r="AX3" s="483" t="s">
        <v>104</v>
      </c>
      <c r="AY3" s="486" t="s">
        <v>61</v>
      </c>
      <c r="AZ3" s="487"/>
      <c r="BA3" s="486" t="s">
        <v>62</v>
      </c>
      <c r="BB3" s="487"/>
      <c r="BC3" s="486" t="s">
        <v>56</v>
      </c>
      <c r="BD3" s="487"/>
      <c r="BG3" s="483" t="s">
        <v>105</v>
      </c>
      <c r="BH3" s="483" t="s">
        <v>104</v>
      </c>
      <c r="BI3" s="486" t="s">
        <v>61</v>
      </c>
      <c r="BJ3" s="487"/>
      <c r="BK3" s="486" t="s">
        <v>62</v>
      </c>
      <c r="BL3" s="487"/>
      <c r="BM3" s="486" t="s">
        <v>56</v>
      </c>
      <c r="BN3" s="487"/>
      <c r="BQ3" s="483" t="s">
        <v>105</v>
      </c>
      <c r="BR3" s="483" t="s">
        <v>104</v>
      </c>
      <c r="BS3" s="486" t="s">
        <v>61</v>
      </c>
      <c r="BT3" s="487"/>
      <c r="BU3" s="486" t="s">
        <v>62</v>
      </c>
      <c r="BV3" s="487"/>
      <c r="BW3" s="486" t="s">
        <v>56</v>
      </c>
      <c r="BX3" s="487"/>
      <c r="CA3" s="483" t="s">
        <v>105</v>
      </c>
      <c r="CB3" s="483" t="s">
        <v>104</v>
      </c>
      <c r="CC3" s="486" t="s">
        <v>61</v>
      </c>
      <c r="CD3" s="487"/>
      <c r="CE3" s="486" t="s">
        <v>62</v>
      </c>
      <c r="CF3" s="487"/>
      <c r="CG3" s="486" t="s">
        <v>56</v>
      </c>
      <c r="CH3" s="487"/>
      <c r="CK3" s="483" t="s">
        <v>105</v>
      </c>
      <c r="CL3" s="483" t="s">
        <v>104</v>
      </c>
      <c r="CM3" s="486" t="s">
        <v>61</v>
      </c>
      <c r="CN3" s="487"/>
      <c r="CO3" s="486" t="s">
        <v>62</v>
      </c>
      <c r="CP3" s="487"/>
      <c r="CQ3" s="486" t="s">
        <v>56</v>
      </c>
      <c r="CR3" s="487"/>
      <c r="CV3" s="483" t="s">
        <v>105</v>
      </c>
      <c r="CW3" s="483" t="s">
        <v>104</v>
      </c>
      <c r="CX3" s="486" t="s">
        <v>61</v>
      </c>
      <c r="CY3" s="487"/>
      <c r="CZ3" s="486" t="s">
        <v>62</v>
      </c>
      <c r="DA3" s="487"/>
      <c r="DB3" s="486" t="s">
        <v>56</v>
      </c>
      <c r="DC3" s="487"/>
      <c r="DG3" s="483" t="s">
        <v>105</v>
      </c>
      <c r="DH3" s="483" t="s">
        <v>104</v>
      </c>
      <c r="DI3" s="486" t="s">
        <v>61</v>
      </c>
      <c r="DJ3" s="487"/>
      <c r="DK3" s="486" t="s">
        <v>62</v>
      </c>
      <c r="DL3" s="487"/>
      <c r="DM3" s="486" t="s">
        <v>56</v>
      </c>
      <c r="DN3" s="487"/>
      <c r="DP3" s="483" t="s">
        <v>105</v>
      </c>
      <c r="DQ3" s="483" t="s">
        <v>104</v>
      </c>
      <c r="DR3" s="486" t="s">
        <v>61</v>
      </c>
      <c r="DS3" s="487"/>
      <c r="DT3" s="486" t="s">
        <v>62</v>
      </c>
      <c r="DU3" s="487"/>
      <c r="DV3" s="486" t="s">
        <v>56</v>
      </c>
      <c r="DW3" s="487"/>
      <c r="DY3" s="483" t="s">
        <v>105</v>
      </c>
      <c r="DZ3" s="483" t="s">
        <v>104</v>
      </c>
      <c r="EA3" s="486" t="s">
        <v>61</v>
      </c>
      <c r="EB3" s="487"/>
      <c r="EC3" s="486" t="s">
        <v>62</v>
      </c>
      <c r="ED3" s="487"/>
      <c r="EE3" s="486" t="s">
        <v>56</v>
      </c>
      <c r="EF3" s="487"/>
    </row>
    <row r="4" spans="1:136" ht="15.75" thickBot="1">
      <c r="B4" s="484"/>
      <c r="C4" s="485"/>
      <c r="D4" s="273" t="s">
        <v>102</v>
      </c>
      <c r="E4" s="263" t="s">
        <v>103</v>
      </c>
      <c r="F4" s="273" t="s">
        <v>102</v>
      </c>
      <c r="G4" s="263" t="s">
        <v>103</v>
      </c>
      <c r="H4" s="273" t="s">
        <v>102</v>
      </c>
      <c r="I4" s="263" t="s">
        <v>103</v>
      </c>
      <c r="K4" s="485"/>
      <c r="L4" s="485"/>
      <c r="M4" s="273" t="s">
        <v>102</v>
      </c>
      <c r="N4" s="263" t="s">
        <v>103</v>
      </c>
      <c r="O4" s="273" t="s">
        <v>102</v>
      </c>
      <c r="P4" s="263" t="s">
        <v>103</v>
      </c>
      <c r="Q4" s="273" t="s">
        <v>102</v>
      </c>
      <c r="R4" s="263" t="s">
        <v>103</v>
      </c>
      <c r="T4" s="484"/>
      <c r="U4" s="485"/>
      <c r="V4" s="273" t="s">
        <v>102</v>
      </c>
      <c r="W4" s="263" t="s">
        <v>103</v>
      </c>
      <c r="X4" s="273" t="s">
        <v>102</v>
      </c>
      <c r="Y4" s="263" t="s">
        <v>103</v>
      </c>
      <c r="Z4" s="273" t="s">
        <v>102</v>
      </c>
      <c r="AA4" s="263" t="s">
        <v>103</v>
      </c>
      <c r="AC4" s="484"/>
      <c r="AD4" s="485"/>
      <c r="AE4" s="273" t="s">
        <v>102</v>
      </c>
      <c r="AF4" s="263" t="s">
        <v>103</v>
      </c>
      <c r="AG4" s="273" t="s">
        <v>102</v>
      </c>
      <c r="AH4" s="263" t="s">
        <v>103</v>
      </c>
      <c r="AI4" s="273" t="s">
        <v>102</v>
      </c>
      <c r="AJ4" s="263" t="s">
        <v>103</v>
      </c>
      <c r="AL4" s="484"/>
      <c r="AM4" s="485"/>
      <c r="AN4" s="273" t="s">
        <v>102</v>
      </c>
      <c r="AO4" s="263" t="s">
        <v>103</v>
      </c>
      <c r="AP4" s="273" t="s">
        <v>102</v>
      </c>
      <c r="AQ4" s="263" t="s">
        <v>103</v>
      </c>
      <c r="AR4" s="273" t="s">
        <v>102</v>
      </c>
      <c r="AS4" s="263" t="s">
        <v>103</v>
      </c>
      <c r="AW4" s="484"/>
      <c r="AX4" s="485"/>
      <c r="AY4" s="273" t="s">
        <v>102</v>
      </c>
      <c r="AZ4" s="263" t="s">
        <v>103</v>
      </c>
      <c r="BA4" s="273" t="s">
        <v>102</v>
      </c>
      <c r="BB4" s="263" t="s">
        <v>103</v>
      </c>
      <c r="BC4" s="273" t="s">
        <v>102</v>
      </c>
      <c r="BD4" s="263" t="s">
        <v>103</v>
      </c>
      <c r="BG4" s="484"/>
      <c r="BH4" s="485"/>
      <c r="BI4" s="273" t="s">
        <v>102</v>
      </c>
      <c r="BJ4" s="263" t="s">
        <v>103</v>
      </c>
      <c r="BK4" s="273" t="s">
        <v>102</v>
      </c>
      <c r="BL4" s="263" t="s">
        <v>103</v>
      </c>
      <c r="BM4" s="273" t="s">
        <v>102</v>
      </c>
      <c r="BN4" s="263" t="s">
        <v>103</v>
      </c>
      <c r="BQ4" s="484"/>
      <c r="BR4" s="485"/>
      <c r="BS4" s="273" t="s">
        <v>102</v>
      </c>
      <c r="BT4" s="263" t="s">
        <v>103</v>
      </c>
      <c r="BU4" s="273" t="s">
        <v>102</v>
      </c>
      <c r="BV4" s="263" t="s">
        <v>103</v>
      </c>
      <c r="BW4" s="273" t="s">
        <v>102</v>
      </c>
      <c r="BX4" s="263" t="s">
        <v>103</v>
      </c>
      <c r="CA4" s="484"/>
      <c r="CB4" s="485"/>
      <c r="CC4" s="273" t="s">
        <v>102</v>
      </c>
      <c r="CD4" s="263" t="s">
        <v>103</v>
      </c>
      <c r="CE4" s="273" t="s">
        <v>102</v>
      </c>
      <c r="CF4" s="263" t="s">
        <v>103</v>
      </c>
      <c r="CG4" s="273" t="s">
        <v>102</v>
      </c>
      <c r="CH4" s="263" t="s">
        <v>103</v>
      </c>
      <c r="CK4" s="484"/>
      <c r="CL4" s="485"/>
      <c r="CM4" s="273" t="s">
        <v>102</v>
      </c>
      <c r="CN4" s="263" t="s">
        <v>103</v>
      </c>
      <c r="CO4" s="273" t="s">
        <v>102</v>
      </c>
      <c r="CP4" s="263" t="s">
        <v>103</v>
      </c>
      <c r="CQ4" s="273" t="s">
        <v>102</v>
      </c>
      <c r="CR4" s="263" t="s">
        <v>103</v>
      </c>
      <c r="CV4" s="484"/>
      <c r="CW4" s="485"/>
      <c r="CX4" s="273" t="s">
        <v>102</v>
      </c>
      <c r="CY4" s="263" t="s">
        <v>103</v>
      </c>
      <c r="CZ4" s="273" t="s">
        <v>102</v>
      </c>
      <c r="DA4" s="263" t="s">
        <v>103</v>
      </c>
      <c r="DB4" s="273" t="s">
        <v>102</v>
      </c>
      <c r="DC4" s="263" t="s">
        <v>103</v>
      </c>
      <c r="DG4" s="484"/>
      <c r="DH4" s="485"/>
      <c r="DI4" s="273" t="s">
        <v>102</v>
      </c>
      <c r="DJ4" s="263" t="s">
        <v>103</v>
      </c>
      <c r="DK4" s="273" t="s">
        <v>102</v>
      </c>
      <c r="DL4" s="263" t="s">
        <v>103</v>
      </c>
      <c r="DM4" s="273" t="s">
        <v>102</v>
      </c>
      <c r="DN4" s="263" t="s">
        <v>103</v>
      </c>
      <c r="DP4" s="484"/>
      <c r="DQ4" s="485"/>
      <c r="DR4" s="273" t="s">
        <v>102</v>
      </c>
      <c r="DS4" s="263" t="s">
        <v>103</v>
      </c>
      <c r="DT4" s="273" t="s">
        <v>102</v>
      </c>
      <c r="DU4" s="263" t="s">
        <v>103</v>
      </c>
      <c r="DV4" s="273" t="s">
        <v>102</v>
      </c>
      <c r="DW4" s="263" t="s">
        <v>103</v>
      </c>
      <c r="DY4" s="484"/>
      <c r="DZ4" s="485"/>
      <c r="EA4" s="273" t="s">
        <v>102</v>
      </c>
      <c r="EB4" s="263" t="s">
        <v>103</v>
      </c>
      <c r="EC4" s="273" t="s">
        <v>102</v>
      </c>
      <c r="ED4" s="263" t="s">
        <v>103</v>
      </c>
      <c r="EE4" s="273" t="s">
        <v>102</v>
      </c>
      <c r="EF4" s="263" t="s">
        <v>103</v>
      </c>
    </row>
    <row r="5" spans="1:136">
      <c r="A5" s="255">
        <f>Módulo1!N13</f>
        <v>-4</v>
      </c>
      <c r="B5" s="267">
        <f>Módulo1!O13</f>
        <v>1.8875814392934021</v>
      </c>
      <c r="C5" s="270">
        <f>Módulo1!S13</f>
        <v>2.6219542679859837</v>
      </c>
      <c r="D5" s="274">
        <f>Módulo1!AC13</f>
        <v>2.5131208110199119</v>
      </c>
      <c r="E5" s="264">
        <f>Módulo1!AV13</f>
        <v>2.3360737483543286</v>
      </c>
      <c r="F5" s="274">
        <f>Módulo1!AK13</f>
        <v>2.6254363663127664</v>
      </c>
      <c r="G5" s="264">
        <f>Módulo1!AY13</f>
        <v>2.3574679904073634</v>
      </c>
      <c r="H5" s="274">
        <f>Módulo1!AS13</f>
        <v>2.9025484946000515</v>
      </c>
      <c r="I5" s="264">
        <f>Módulo1!BB13</f>
        <v>2.4805233821702113</v>
      </c>
      <c r="K5" s="267">
        <f>Módulo1!BI13</f>
        <v>1.9354118547619443</v>
      </c>
      <c r="L5" s="277">
        <f>Módulo1!BM13</f>
        <v>2.5910221744474837</v>
      </c>
      <c r="M5" s="274">
        <f>Módulo1!BW13</f>
        <v>2.7074623000409037</v>
      </c>
      <c r="N5" s="264">
        <f>Módulo1!CP13</f>
        <v>2.3634178293281387</v>
      </c>
      <c r="O5" s="274">
        <f>Módulo1!CE13</f>
        <v>2.7724562169368179</v>
      </c>
      <c r="P5" s="264">
        <f>Módulo1!CS13</f>
        <v>2.3815754560047924</v>
      </c>
      <c r="Q5" s="274">
        <f>Módulo1!CM13</f>
        <v>3.0784615516045828</v>
      </c>
      <c r="R5" s="264">
        <f>Módulo1!CV13</f>
        <v>2.5484615650266256</v>
      </c>
      <c r="T5" s="267">
        <f>Módulo1!DB13</f>
        <v>2.0361940192843342</v>
      </c>
      <c r="U5" s="270">
        <f>Módulo1!DF13</f>
        <v>2.3548513541455871</v>
      </c>
      <c r="V5" s="274">
        <f>Módulo1!DP13</f>
        <v>2.3902697768488808</v>
      </c>
      <c r="W5" s="264">
        <f>Módulo1!EI13</f>
        <v>2.3047437740689509</v>
      </c>
      <c r="X5" s="274">
        <f>Módulo1!DX13</f>
        <v>2.4564869667779172</v>
      </c>
      <c r="Y5" s="264">
        <f>Módulo1!EL13</f>
        <v>2.3131476433177767</v>
      </c>
      <c r="Z5" s="274">
        <f>Módulo1!EF13</f>
        <v>2.7676735359875919</v>
      </c>
      <c r="AA5" s="264">
        <f>Módulo1!EO13</f>
        <v>2.4061745196593605</v>
      </c>
      <c r="AC5" s="267">
        <f>Módulo1!EU13</f>
        <v>2.2692105794916486</v>
      </c>
      <c r="AD5" s="270">
        <f>Módulo1!EY13</f>
        <v>2.6619925300746563</v>
      </c>
      <c r="AE5" s="274">
        <f>Módulo1!FI13</f>
        <v>2.7317426758742838</v>
      </c>
      <c r="AF5" s="264">
        <f>Módulo1!GB13</f>
        <v>2.3554353183722987</v>
      </c>
      <c r="AG5" s="274">
        <f>Módulo1!FQ13</f>
        <v>2.796383730591951</v>
      </c>
      <c r="AH5" s="264">
        <f>Módulo1!GE13</f>
        <v>2.3742297526677225</v>
      </c>
      <c r="AI5" s="274">
        <f>Módulo1!FY13</f>
        <v>3.1008009414100206</v>
      </c>
      <c r="AJ5" s="264">
        <f>Módulo1!GH13</f>
        <v>2.5451569624874248</v>
      </c>
      <c r="AL5" s="267">
        <f>Módulo1!GN13</f>
        <v>2.232736136177834</v>
      </c>
      <c r="AM5" s="270">
        <f>Módulo1!GR13</f>
        <v>2.639372676916929</v>
      </c>
      <c r="AN5" s="274">
        <f>Módulo1!HB13</f>
        <v>2.7002168345335638</v>
      </c>
      <c r="AO5" s="264">
        <f>Módulo1!HU13</f>
        <v>2.3518845282429335</v>
      </c>
      <c r="AP5" s="274">
        <f>Módulo1!HJ13</f>
        <v>2.7645143943387067</v>
      </c>
      <c r="AQ5" s="264">
        <f>Módulo1!HX13</f>
        <v>2.3688320249101524</v>
      </c>
      <c r="AR5" s="274">
        <f>Módulo1!HR13</f>
        <v>3.0673088608480867</v>
      </c>
      <c r="AS5" s="264">
        <f>Módulo1!IA13</f>
        <v>2.5278222407994408</v>
      </c>
      <c r="AW5" s="267">
        <f>'Módulo 2'!O13</f>
        <v>2.284592711548378</v>
      </c>
      <c r="AX5" s="270">
        <f>'Módulo 2'!S13</f>
        <v>2.5778940567803064</v>
      </c>
      <c r="AY5" s="274">
        <f>'Módulo 2'!AC13</f>
        <v>2.8368928301441514</v>
      </c>
      <c r="AZ5" s="264">
        <f>'Módulo 2'!AV13</f>
        <v>2.3848341638496362</v>
      </c>
      <c r="BA5" s="274">
        <f>'Módulo 2'!AK13</f>
        <v>2.8818566973231601</v>
      </c>
      <c r="BB5" s="264">
        <f>'Módulo 2'!AY13</f>
        <v>2.404564570055554</v>
      </c>
      <c r="BC5" s="274">
        <f>'Módulo 2'!AS13</f>
        <v>3.0491613511083488</v>
      </c>
      <c r="BD5" s="264">
        <f>'Módulo 2'!BB13</f>
        <v>2.5107834975448062</v>
      </c>
      <c r="BG5" s="267">
        <f>'Módulo 2'!BI13</f>
        <v>2.3045115076474296</v>
      </c>
      <c r="BH5" s="270">
        <f>'Módulo 2'!BM13</f>
        <v>2.6449035066790185</v>
      </c>
      <c r="BI5" s="274">
        <f>'Módulo 2'!BW13</f>
        <v>2.9205628683936391</v>
      </c>
      <c r="BJ5" s="264">
        <f>'Módulo 2'!CP13</f>
        <v>2.4505140383042865</v>
      </c>
      <c r="BK5" s="274">
        <f>'Módulo 2'!CE13</f>
        <v>2.9704768451042312</v>
      </c>
      <c r="BL5" s="264">
        <f>'Módulo 2'!CS13</f>
        <v>2.4771468953572118</v>
      </c>
      <c r="BM5" s="274">
        <f>'Módulo 2'!CM13</f>
        <v>3.3408516039153993</v>
      </c>
      <c r="BN5" s="264">
        <f>'Módulo 2'!CV13</f>
        <v>2.7955658291720296</v>
      </c>
      <c r="BQ5" s="267">
        <f>'Módulo 2'!DB13</f>
        <v>1.9088584905624375</v>
      </c>
      <c r="BR5" s="270">
        <f>'Módulo 2'!DF13</f>
        <v>2.3951711595043381</v>
      </c>
      <c r="BS5" s="274">
        <f>'Módulo 2'!DP13</f>
        <v>2.6422289568739137</v>
      </c>
      <c r="BT5" s="264">
        <f>'Módulo 2'!EI13</f>
        <v>2.3422523428709705</v>
      </c>
      <c r="BU5" s="274">
        <f>'Módulo 2'!DX13</f>
        <v>2.6877760330661675</v>
      </c>
      <c r="BV5" s="264">
        <f>'Módulo 2'!EL13</f>
        <v>2.3523964670108137</v>
      </c>
      <c r="BW5" s="274">
        <f>'Módulo 2'!EF13</f>
        <v>2.8877914339013149</v>
      </c>
      <c r="BX5" s="264">
        <f>'Módulo 2'!EO13</f>
        <v>2.4441662088901857</v>
      </c>
      <c r="CA5" s="267">
        <f>'Módulo 2'!EU13</f>
        <v>2.0987795685437396</v>
      </c>
      <c r="CB5" s="270">
        <f>'Módulo 2'!EY13</f>
        <v>2.3831269014205216</v>
      </c>
      <c r="CC5" s="274">
        <f>'Módulo 2'!FI13</f>
        <v>2.6922180573233883</v>
      </c>
      <c r="CD5" s="264">
        <f>'Módulo 2'!GB13</f>
        <v>2.3593670863037981</v>
      </c>
      <c r="CE5" s="274">
        <f>'Módulo 2'!FQ13</f>
        <v>2.7423341467369058</v>
      </c>
      <c r="CF5" s="264">
        <f>'Módulo 2'!GE13</f>
        <v>2.3747404919558588</v>
      </c>
      <c r="CG5" s="274">
        <f>'Módulo 2'!FY13</f>
        <v>2.9165659660098373</v>
      </c>
      <c r="CH5" s="264">
        <f>'Módulo 2'!GH13</f>
        <v>2.468706127359396</v>
      </c>
      <c r="CK5" s="267">
        <f>'Módulo 2'!GN13</f>
        <v>2.0562608173919834</v>
      </c>
      <c r="CL5" s="270">
        <f>'Módulo 2'!GR13</f>
        <v>2.6570420801070234</v>
      </c>
      <c r="CM5" s="274">
        <f>'Módulo 2'!HB13</f>
        <v>2.7784327888218616</v>
      </c>
      <c r="CN5" s="264">
        <f>'Módulo 2'!HU13</f>
        <v>2.3712872405354313</v>
      </c>
      <c r="CO5" s="274">
        <f>'Módulo 2'!HJ13</f>
        <v>2.8220444795124036</v>
      </c>
      <c r="CP5" s="264">
        <f>'Módulo 2'!HX13</f>
        <v>2.3838565968346668</v>
      </c>
      <c r="CQ5" s="274">
        <f>'Módulo 2'!HR13</f>
        <v>3.0625310082899828</v>
      </c>
      <c r="CR5" s="264">
        <f>'Módulo 2'!IA13</f>
        <v>2.5189591278597812</v>
      </c>
      <c r="CV5" s="267">
        <f>Módulo1!IH13</f>
        <v>2.1955673390723636</v>
      </c>
      <c r="CW5" s="270">
        <f>Módulo1!IL13</f>
        <v>2.8840599201185624</v>
      </c>
      <c r="CX5" s="274"/>
      <c r="CY5" s="264"/>
      <c r="CZ5" s="274"/>
      <c r="DA5" s="264"/>
      <c r="DB5" s="274"/>
      <c r="DC5" s="264"/>
      <c r="DG5" s="267">
        <f>Módulo1!KB13</f>
        <v>2.2308059439281247</v>
      </c>
      <c r="DH5" s="270">
        <f>Módulo1!KF13</f>
        <v>2.6158428202728392</v>
      </c>
      <c r="DI5" s="274"/>
      <c r="DJ5" s="264"/>
      <c r="DK5" s="274"/>
      <c r="DL5" s="264"/>
      <c r="DM5" s="274"/>
      <c r="DN5" s="264"/>
      <c r="DP5" s="267">
        <f>Módulo1!KM13</f>
        <v>2.1202630483745448</v>
      </c>
      <c r="DQ5" s="270">
        <f>Módulo1!KQ13</f>
        <v>2.6086999490846154</v>
      </c>
      <c r="DR5" s="274"/>
      <c r="DS5" s="264"/>
      <c r="DT5" s="274"/>
      <c r="DU5" s="264"/>
      <c r="DV5" s="274"/>
      <c r="DW5" s="264"/>
      <c r="DY5" s="267">
        <f>Módulo1!KX13</f>
        <v>2.1645957382343886</v>
      </c>
      <c r="DZ5" s="270">
        <f>Módulo1!LB13</f>
        <v>2.731655994528615</v>
      </c>
      <c r="EA5" s="274"/>
      <c r="EB5" s="264"/>
      <c r="EC5" s="274"/>
      <c r="ED5" s="264"/>
      <c r="EE5" s="274"/>
      <c r="EF5" s="264"/>
    </row>
    <row r="6" spans="1:136">
      <c r="A6" s="255">
        <f>Módulo1!N14</f>
        <v>-3</v>
      </c>
      <c r="B6" s="268">
        <f>Módulo1!O14</f>
        <v>2.148710004670126</v>
      </c>
      <c r="C6" s="271">
        <f>Módulo1!S14</f>
        <v>2.9207147936013205</v>
      </c>
      <c r="D6" s="275">
        <f>Módulo1!AC14</f>
        <v>2.8117661732300272</v>
      </c>
      <c r="E6" s="265">
        <f>Módulo1!AV14</f>
        <v>2.4367696197860202</v>
      </c>
      <c r="F6" s="275">
        <f>Módulo1!AK14</f>
        <v>2.9574233865642712</v>
      </c>
      <c r="G6" s="265">
        <f>Módulo1!AY14</f>
        <v>2.5319093881026404</v>
      </c>
      <c r="H6" s="275">
        <f>Módulo1!AS14</f>
        <v>3.2826584441346518</v>
      </c>
      <c r="I6" s="265">
        <f>Módulo1!BB14</f>
        <v>2.8173130138338833</v>
      </c>
      <c r="K6" s="268">
        <f>Módulo1!BI14</f>
        <v>2.1884635561097801</v>
      </c>
      <c r="L6" s="278">
        <f>Módulo1!BM14</f>
        <v>2.8911291231440783</v>
      </c>
      <c r="M6" s="275">
        <f>Módulo1!BW14</f>
        <v>2.9447774138046987</v>
      </c>
      <c r="N6" s="265">
        <f>Módulo1!CP14</f>
        <v>2.4708974025040424</v>
      </c>
      <c r="O6" s="275">
        <f>Módulo1!CE14</f>
        <v>3.0210077964853719</v>
      </c>
      <c r="P6" s="265">
        <f>Módulo1!CS14</f>
        <v>2.5231550995328451</v>
      </c>
      <c r="Q6" s="275">
        <f>Módulo1!CM14</f>
        <v>3.3540435777725421</v>
      </c>
      <c r="R6" s="265">
        <f>Módulo1!CV14</f>
        <v>2.8224184024445282</v>
      </c>
      <c r="T6" s="268">
        <f>Módulo1!DB14</f>
        <v>2.2499478146998562</v>
      </c>
      <c r="U6" s="271">
        <f>Módulo1!DF14</f>
        <v>2.6460093175244621</v>
      </c>
      <c r="V6" s="275">
        <f>Módulo1!DP14</f>
        <v>2.6320268780622671</v>
      </c>
      <c r="W6" s="265">
        <f>Módulo1!EI14</f>
        <v>2.3594478415338771</v>
      </c>
      <c r="X6" s="275">
        <f>Módulo1!DX14</f>
        <v>2.7095230419812548</v>
      </c>
      <c r="Y6" s="265">
        <f>Módulo1!EL14</f>
        <v>2.3902818707928493</v>
      </c>
      <c r="Z6" s="275">
        <f>Módulo1!EF14</f>
        <v>3.0477268940972468</v>
      </c>
      <c r="AA6" s="265">
        <f>Módulo1!EO14</f>
        <v>2.6127818648161063</v>
      </c>
      <c r="AC6" s="268">
        <f>Módulo1!EU14</f>
        <v>2.4433077361560138</v>
      </c>
      <c r="AD6" s="271">
        <f>Módulo1!EY14</f>
        <v>2.9542521599976768</v>
      </c>
      <c r="AE6" s="275">
        <f>Módulo1!FI14</f>
        <v>2.9677724844731723</v>
      </c>
      <c r="AF6" s="265">
        <f>Módulo1!GB14</f>
        <v>2.46606081137327</v>
      </c>
      <c r="AG6" s="275">
        <f>Módulo1!FQ14</f>
        <v>3.0436104009313363</v>
      </c>
      <c r="AH6" s="265">
        <f>Módulo1!GE14</f>
        <v>2.519404409009252</v>
      </c>
      <c r="AI6" s="275">
        <f>Módulo1!FY14</f>
        <v>3.3749774046710463</v>
      </c>
      <c r="AJ6" s="265">
        <f>Módulo1!GH14</f>
        <v>2.8217999466941124</v>
      </c>
      <c r="AL6" s="268">
        <f>Módulo1!GN14</f>
        <v>2.4479368923523923</v>
      </c>
      <c r="AM6" s="271">
        <f>Módulo1!GR14</f>
        <v>2.9316323068399499</v>
      </c>
      <c r="AN6" s="275">
        <f>Módulo1!HB14</f>
        <v>2.9349921913538255</v>
      </c>
      <c r="AO6" s="265">
        <f>Módulo1!HU14</f>
        <v>2.4532964438825053</v>
      </c>
      <c r="AP6" s="275">
        <f>Módulo1!HJ14</f>
        <v>3.0104256215068528</v>
      </c>
      <c r="AQ6" s="265">
        <f>Módulo1!HX14</f>
        <v>2.5034063392513386</v>
      </c>
      <c r="AR6" s="275">
        <f>Módulo1!HR14</f>
        <v>3.3400220628110482</v>
      </c>
      <c r="AS6" s="265">
        <f>Módulo1!IA14</f>
        <v>2.7963074383834248</v>
      </c>
      <c r="AW6" s="268">
        <f>'Módulo 2'!O14</f>
        <v>2.4477807135527199</v>
      </c>
      <c r="AX6" s="271">
        <f>'Módulo 2'!S14</f>
        <v>2.8714600247260718</v>
      </c>
      <c r="AY6" s="275">
        <f>'Módulo 2'!AC14</f>
        <v>3.0678809722286347</v>
      </c>
      <c r="AZ6" s="265">
        <f>'Módulo 2'!AV14</f>
        <v>2.5422156468759534</v>
      </c>
      <c r="BA6" s="275">
        <f>'Módulo 2'!AK14</f>
        <v>3.1171889855451913</v>
      </c>
      <c r="BB6" s="265">
        <f>'Módulo 2'!AY14</f>
        <v>2.5724433288831476</v>
      </c>
      <c r="BC6" s="275">
        <f>'Módulo 2'!AS14</f>
        <v>3.307909378261813</v>
      </c>
      <c r="BD6" s="265">
        <f>'Módulo 2'!BB14</f>
        <v>2.7536134595506794</v>
      </c>
      <c r="BG6" s="268">
        <f>'Módulo 2'!BI14</f>
        <v>2.4580386964066601</v>
      </c>
      <c r="BH6" s="271">
        <f>'Módulo 2'!BM14</f>
        <v>2.9367768689384013</v>
      </c>
      <c r="BI6" s="275">
        <f>'Módulo 2'!BW14</f>
        <v>3.1509975305067695</v>
      </c>
      <c r="BJ6" s="265">
        <f>'Módulo 2'!CP14</f>
        <v>2.6493483154930013</v>
      </c>
      <c r="BK6" s="275">
        <f>'Módulo 2'!CE14</f>
        <v>3.2032840069689508</v>
      </c>
      <c r="BL6" s="265">
        <f>'Módulo 2'!CS14</f>
        <v>2.6861425582584282</v>
      </c>
      <c r="BM6" s="275">
        <f>'Módulo 2'!CM14</f>
        <v>3.5607232047349311</v>
      </c>
      <c r="BN6" s="265">
        <f>'Módulo 2'!CV14</f>
        <v>3.0418075414160204</v>
      </c>
      <c r="BQ6" s="268">
        <f>'Módulo 2'!DB14</f>
        <v>2.1252956457274639</v>
      </c>
      <c r="BR6" s="271">
        <f>'Módulo 2'!DF14</f>
        <v>2.6892652575195508</v>
      </c>
      <c r="BS6" s="275">
        <f>'Módulo 2'!DP14</f>
        <v>2.8765369059069874</v>
      </c>
      <c r="BT6" s="265">
        <f>'Módulo 2'!EI14</f>
        <v>2.4487321697701101</v>
      </c>
      <c r="BU6" s="275">
        <f>'Módulo 2'!DX14</f>
        <v>2.92640186196514</v>
      </c>
      <c r="BV6" s="265">
        <f>'Módulo 2'!EL14</f>
        <v>2.4710595207369046</v>
      </c>
      <c r="BW6" s="275">
        <f>'Módulo 2'!EF14</f>
        <v>3.1221704339869336</v>
      </c>
      <c r="BX6" s="265">
        <f>'Módulo 2'!EO14</f>
        <v>2.6254076119101279</v>
      </c>
      <c r="CA6" s="268">
        <f>'Módulo 2'!EU14</f>
        <v>2.3002074415749978</v>
      </c>
      <c r="CB6" s="271">
        <f>'Módulo 2'!DX14</f>
        <v>2.92640186196514</v>
      </c>
      <c r="CC6" s="275">
        <f>'Módulo 2'!FI14</f>
        <v>2.9344583752841644</v>
      </c>
      <c r="CD6" s="265">
        <f>'Módulo 2'!GB14</f>
        <v>2.5007377256807937</v>
      </c>
      <c r="CE6" s="275">
        <f>'Módulo 2'!FQ14</f>
        <v>2.9874362575424418</v>
      </c>
      <c r="CF6" s="265">
        <f>'Módulo 2'!GE14</f>
        <v>2.5295672234979465</v>
      </c>
      <c r="CG6" s="275">
        <f>'Módulo 2'!FY14</f>
        <v>3.1825886347984764</v>
      </c>
      <c r="CH6" s="265">
        <f>'Módulo 2'!GH14</f>
        <v>2.6945978372669774</v>
      </c>
      <c r="CK6" s="268">
        <f>'Módulo 2'!GN14</f>
        <v>2.2578587189463541</v>
      </c>
      <c r="CL6" s="271">
        <f>'Módulo 2'!GR14</f>
        <v>2.9572095963914893</v>
      </c>
      <c r="CM6" s="275">
        <f>'Módulo 2'!HB14</f>
        <v>3.0196927298489493</v>
      </c>
      <c r="CN6" s="265">
        <f>'Módulo 2'!HU14</f>
        <v>2.5088886410856013</v>
      </c>
      <c r="CO6" s="275">
        <f>'Módulo 2'!HJ14</f>
        <v>3.0688178394122936</v>
      </c>
      <c r="CP6" s="265">
        <f>'Módulo 2'!HX14</f>
        <v>2.5350266816296148</v>
      </c>
      <c r="CQ6" s="275">
        <f>'Módulo 2'!HR14</f>
        <v>3.3411319707759612</v>
      </c>
      <c r="CR6" s="265">
        <f>'Módulo 2'!IA14</f>
        <v>2.7702541407786629</v>
      </c>
      <c r="CV6" s="268">
        <f>Módulo1!IH14</f>
        <v>2.4297027592466334</v>
      </c>
      <c r="CW6" s="271">
        <f>Módulo1!IL14</f>
        <v>3.1749708622360426</v>
      </c>
      <c r="CX6" s="275"/>
      <c r="CY6" s="265"/>
      <c r="CZ6" s="275"/>
      <c r="DA6" s="265"/>
      <c r="DB6" s="275"/>
      <c r="DC6" s="265"/>
      <c r="DG6" s="268">
        <f>Módulo1!KB14</f>
        <v>2.5108163226982323</v>
      </c>
      <c r="DH6" s="271">
        <f>Módulo1!KF14</f>
        <v>2.9153375528500023</v>
      </c>
      <c r="DI6" s="275"/>
      <c r="DJ6" s="265"/>
      <c r="DK6" s="275"/>
      <c r="DL6" s="265"/>
      <c r="DM6" s="275"/>
      <c r="DN6" s="265"/>
      <c r="DP6" s="268">
        <f>Módulo1!KM14</f>
        <v>2.4087193607986794</v>
      </c>
      <c r="DQ6" s="271">
        <f>Módulo1!KQ14</f>
        <v>2.9080316797990191</v>
      </c>
      <c r="DR6" s="275"/>
      <c r="DS6" s="265"/>
      <c r="DT6" s="275"/>
      <c r="DU6" s="265"/>
      <c r="DV6" s="275"/>
      <c r="DW6" s="265"/>
      <c r="DY6" s="268">
        <f>Módulo1!KX14</f>
        <v>2.4817988665658999</v>
      </c>
      <c r="DZ6" s="271">
        <f>Módulo1!LB14</f>
        <v>3.0287185295305767</v>
      </c>
      <c r="EA6" s="275"/>
      <c r="EB6" s="265"/>
      <c r="EC6" s="275"/>
      <c r="ED6" s="265"/>
      <c r="EE6" s="275"/>
      <c r="EF6" s="265"/>
    </row>
    <row r="7" spans="1:136">
      <c r="A7" s="255">
        <f>Módulo1!N15</f>
        <v>-2</v>
      </c>
      <c r="B7" s="268">
        <f>Módulo1!O15</f>
        <v>2.506354677400898</v>
      </c>
      <c r="C7" s="271">
        <f>Módulo1!S15</f>
        <v>3.2048154427309612</v>
      </c>
      <c r="D7" s="275">
        <f>Módulo1!AC15</f>
        <v>3.1890069672671726</v>
      </c>
      <c r="E7" s="265">
        <f>Módulo1!AV15</f>
        <v>2.7568096781776275</v>
      </c>
      <c r="F7" s="275">
        <f>Módulo1!AK15</f>
        <v>3.3421862215186233</v>
      </c>
      <c r="G7" s="265">
        <f>Módulo1!AY15</f>
        <v>2.9043719296412687</v>
      </c>
      <c r="H7" s="275">
        <f>Módulo1!AS15</f>
        <v>3.6556247696511881</v>
      </c>
      <c r="I7" s="265">
        <f>Módulo1!BB15</f>
        <v>3.2123188273764827</v>
      </c>
      <c r="K7" s="268">
        <f>Módulo1!BI15</f>
        <v>2.5227846765841373</v>
      </c>
      <c r="L7" s="278">
        <f>Módulo1!BM15</f>
        <v>3.1794029225506555</v>
      </c>
      <c r="M7" s="275">
        <f>Módulo1!BW15</f>
        <v>3.2270645824222215</v>
      </c>
      <c r="N7" s="265">
        <f>Módulo1!CP15</f>
        <v>2.7274504020238912</v>
      </c>
      <c r="O7" s="275">
        <f>Módulo1!CE15</f>
        <v>3.3104819208072178</v>
      </c>
      <c r="P7" s="265">
        <f>Módulo1!CS15</f>
        <v>2.8100964930937611</v>
      </c>
      <c r="Q7" s="275">
        <f>Módulo1!CM15</f>
        <v>3.643094785056634</v>
      </c>
      <c r="R7" s="265">
        <f>Módulo1!CV15</f>
        <v>3.1461613765207681</v>
      </c>
      <c r="T7" s="268">
        <f>Módulo1!DB15</f>
        <v>2.543393382821034</v>
      </c>
      <c r="U7" s="271">
        <f>Módulo1!DF15</f>
        <v>2.9196518343915487</v>
      </c>
      <c r="V7" s="275">
        <f>Módulo1!DP15</f>
        <v>2.919093627334445</v>
      </c>
      <c r="W7" s="265">
        <f>Módulo1!EI15</f>
        <v>2.5347924411891314</v>
      </c>
      <c r="X7" s="275">
        <f>Módulo1!DX15</f>
        <v>3.0037779531950006</v>
      </c>
      <c r="Y7" s="265">
        <f>Módulo1!EL15</f>
        <v>2.6023469364626703</v>
      </c>
      <c r="Z7" s="275">
        <f>Módulo1!EF15</f>
        <v>3.3412372465567253</v>
      </c>
      <c r="AA7" s="265">
        <f>Módulo1!EO15</f>
        <v>2.9109451820374375</v>
      </c>
      <c r="AC7" s="268">
        <f>Módulo1!EU15</f>
        <v>2.6988327885451127</v>
      </c>
      <c r="AD7" s="271">
        <f>Módulo1!EY15</f>
        <v>3.2289300694825354</v>
      </c>
      <c r="AE7" s="275">
        <f>Módulo1!FI15</f>
        <v>3.2485946309269229</v>
      </c>
      <c r="AF7" s="265">
        <f>Módulo1!GB15</f>
        <v>2.7262370485929739</v>
      </c>
      <c r="AG7" s="275">
        <f>Módulo1!FQ15</f>
        <v>3.3315974625502327</v>
      </c>
      <c r="AH7" s="265">
        <f>Módulo1!GE15</f>
        <v>2.8094149327530071</v>
      </c>
      <c r="AI7" s="275">
        <f>Módulo1!FY15</f>
        <v>3.6625835722663664</v>
      </c>
      <c r="AJ7" s="265">
        <f>Módulo1!GH15</f>
        <v>3.1462502840709541</v>
      </c>
      <c r="AL7" s="268">
        <f>Módulo1!GN15</f>
        <v>2.7321242560549557</v>
      </c>
      <c r="AM7" s="271">
        <f>Módulo1!GR15</f>
        <v>3.2063102163248076</v>
      </c>
      <c r="AN7" s="275">
        <f>Módulo1!HB15</f>
        <v>3.2143173701942946</v>
      </c>
      <c r="AO7" s="265">
        <f>Módulo1!HU15</f>
        <v>2.7025687772792932</v>
      </c>
      <c r="AP7" s="275">
        <f>Módulo1!HJ15</f>
        <v>3.2968764578171301</v>
      </c>
      <c r="AQ7" s="265">
        <f>Módulo1!HX15</f>
        <v>2.7841165187138439</v>
      </c>
      <c r="AR7" s="275">
        <f>Módulo1!HR15</f>
        <v>3.626091258336265</v>
      </c>
      <c r="AS7" s="265">
        <f>Módulo1!IA15</f>
        <v>3.11855783380941</v>
      </c>
      <c r="AW7" s="268">
        <f>'Módulo 2'!O15</f>
        <v>2.687457605727142</v>
      </c>
      <c r="AX7" s="271">
        <f>'Módulo 2'!S15</f>
        <v>3.150058243526106</v>
      </c>
      <c r="AY7" s="275">
        <f>'Módulo 2'!AC15</f>
        <v>3.3328558413975471</v>
      </c>
      <c r="AZ7" s="265">
        <f>'Módulo 2'!AV15</f>
        <v>2.8227893108707804</v>
      </c>
      <c r="BA7" s="275">
        <f>'Módulo 2'!AK15</f>
        <v>3.3832704530034277</v>
      </c>
      <c r="BB7" s="265">
        <f>'Módulo 2'!AY15</f>
        <v>2.8494041069984721</v>
      </c>
      <c r="BC7" s="275">
        <f>'Módulo 2'!AS15</f>
        <v>3.576727687453134</v>
      </c>
      <c r="BD7" s="265">
        <f>'Módulo 2'!BB15</f>
        <v>3.0513527891490937</v>
      </c>
      <c r="BG7" s="268">
        <f>'Módulo 2'!BI15</f>
        <v>2.6911815254123108</v>
      </c>
      <c r="BH7" s="271">
        <f>'Módulo 2'!BM15</f>
        <v>3.2114717742280732</v>
      </c>
      <c r="BI7" s="275">
        <f>'Módulo 2'!BW15</f>
        <v>3.401238716779428</v>
      </c>
      <c r="BJ7" s="265">
        <f>'Módulo 2'!CP15</f>
        <v>2.9289168626518274</v>
      </c>
      <c r="BK7" s="275">
        <f>'Módulo 2'!CE15</f>
        <v>3.4527365296229782</v>
      </c>
      <c r="BL7" s="265">
        <f>'Módulo 2'!CS15</f>
        <v>2.9631173602868826</v>
      </c>
      <c r="BM7" s="275">
        <f>'Módulo 2'!CM15</f>
        <v>3.7774166502067636</v>
      </c>
      <c r="BN7" s="265">
        <f>'Módulo 2'!CV15</f>
        <v>3.2884308830447111</v>
      </c>
      <c r="BQ7" s="268">
        <f>'Módulo 2'!DB15</f>
        <v>2.3691427853808995</v>
      </c>
      <c r="BR7" s="271">
        <f>'Módulo 2'!DF15</f>
        <v>2.9683646791588369</v>
      </c>
      <c r="BS7" s="275">
        <f>'Módulo 2'!DP15</f>
        <v>3.1450514216321896</v>
      </c>
      <c r="BT7" s="265">
        <f>'Módulo 2'!EI15</f>
        <v>2.679039315671496</v>
      </c>
      <c r="BU7" s="275">
        <f>'Módulo 2'!DX15</f>
        <v>3.1959802999548805</v>
      </c>
      <c r="BV7" s="265">
        <f>'Módulo 2'!EL15</f>
        <v>2.7080838861285921</v>
      </c>
      <c r="BW7" s="275">
        <f>'Módulo 2'!EF15</f>
        <v>3.3769556031931751</v>
      </c>
      <c r="BX7" s="265">
        <f>'Módulo 2'!EO15</f>
        <v>2.882663793761743</v>
      </c>
      <c r="CA7" s="268">
        <f>'Módulo 2'!EU15</f>
        <v>2.5475051508021616</v>
      </c>
      <c r="CB7" s="271">
        <f>'Módulo 2'!DX15</f>
        <v>3.1959802999548805</v>
      </c>
      <c r="CC7" s="275">
        <f>'Módulo 2'!FI15</f>
        <v>3.2007331407603572</v>
      </c>
      <c r="CD7" s="265">
        <f>'Módulo 2'!GB15</f>
        <v>2.7564998126196754</v>
      </c>
      <c r="CE7" s="275">
        <f>'Módulo 2'!FQ15</f>
        <v>3.2530696091502018</v>
      </c>
      <c r="CF7" s="265">
        <f>'Módulo 2'!GE15</f>
        <v>2.7886974252974186</v>
      </c>
      <c r="CG7" s="275">
        <f>'Módulo 2'!FY15</f>
        <v>3.451374204430806</v>
      </c>
      <c r="CH7" s="265">
        <f>'Módulo 2'!GH15</f>
        <v>2.980255425034088</v>
      </c>
      <c r="CK7" s="268">
        <f>'Módulo 2'!GN15</f>
        <v>2.5084837419631021</v>
      </c>
      <c r="CL7" s="271">
        <f>'Módulo 2'!GR15</f>
        <v>3.2420727771057178</v>
      </c>
      <c r="CM7" s="275">
        <f>'Módulo 2'!HB15</f>
        <v>3.3003892696706005</v>
      </c>
      <c r="CN7" s="265">
        <f>'Módulo 2'!HU15</f>
        <v>2.7779836150737722</v>
      </c>
      <c r="CO7" s="275">
        <f>'Módulo 2'!HJ15</f>
        <v>3.3514612256681438</v>
      </c>
      <c r="CP7" s="265">
        <f>'Módulo 2'!HX15</f>
        <v>2.8088364159832762</v>
      </c>
      <c r="CQ7" s="275">
        <f>'Módulo 2'!HR15</f>
        <v>3.6204765935140646</v>
      </c>
      <c r="CR7" s="265">
        <f>'Módulo 2'!IA15</f>
        <v>3.068780100770875</v>
      </c>
      <c r="CV7" s="268">
        <f>Módulo1!IH15</f>
        <v>2.7049449133230459</v>
      </c>
      <c r="CW7" s="271">
        <f>Módulo1!IL15</f>
        <v>3.4428276576612702</v>
      </c>
      <c r="CX7" s="275"/>
      <c r="CY7" s="265"/>
      <c r="CZ7" s="275"/>
      <c r="DA7" s="265"/>
      <c r="DB7" s="275"/>
      <c r="DC7" s="265"/>
      <c r="DG7" s="268">
        <f>Módulo1!KB15</f>
        <v>2.8476385722414683</v>
      </c>
      <c r="DH7" s="271">
        <f>Módulo1!KF15</f>
        <v>3.2001363821492643</v>
      </c>
      <c r="DI7" s="275"/>
      <c r="DJ7" s="265"/>
      <c r="DK7" s="275"/>
      <c r="DL7" s="265"/>
      <c r="DM7" s="275"/>
      <c r="DN7" s="265"/>
      <c r="DP7" s="268">
        <f>Módulo1!KM15</f>
        <v>2.7554350570470945</v>
      </c>
      <c r="DQ7" s="271">
        <f>Módulo1!KQ15</f>
        <v>3.192675505571883</v>
      </c>
      <c r="DR7" s="275"/>
      <c r="DS7" s="265"/>
      <c r="DT7" s="275"/>
      <c r="DU7" s="265"/>
      <c r="DV7" s="275"/>
      <c r="DW7" s="265"/>
      <c r="DY7" s="268">
        <f>Módulo1!KX15</f>
        <v>2.8335146574138785</v>
      </c>
      <c r="DZ7" s="271">
        <f>Módulo1!LB15</f>
        <v>3.30769689128164</v>
      </c>
      <c r="EA7" s="275"/>
      <c r="EB7" s="265"/>
      <c r="EC7" s="275"/>
      <c r="ED7" s="265"/>
      <c r="EE7" s="275"/>
      <c r="EF7" s="265"/>
    </row>
    <row r="8" spans="1:136">
      <c r="A8" s="255">
        <f>Módulo1!N16</f>
        <v>-0.3010299956639812</v>
      </c>
      <c r="B8" s="268">
        <f>Módulo1!O16</f>
        <v>3.232662340739211</v>
      </c>
      <c r="C8" s="271">
        <f>Módulo1!S16</f>
        <v>3.6236826598764287</v>
      </c>
      <c r="D8" s="275">
        <f>Módulo1!AC16</f>
        <v>3.8448746396784137</v>
      </c>
      <c r="E8" s="265">
        <f>Módulo1!AV16</f>
        <v>3.4670141589341577</v>
      </c>
      <c r="F8" s="275">
        <f>Módulo1!AK16</f>
        <v>3.9531553019535313</v>
      </c>
      <c r="G8" s="265">
        <f>Módulo1!AY16</f>
        <v>3.5670627314881957</v>
      </c>
      <c r="H8" s="275">
        <f>Módulo1!AS16</f>
        <v>4.1560293037915095</v>
      </c>
      <c r="I8" s="265">
        <f>Módulo1!BB16</f>
        <v>3.7535926086342903</v>
      </c>
      <c r="K8" s="268">
        <f>Módulo1!BI16</f>
        <v>3.1954818165540222</v>
      </c>
      <c r="L8" s="278">
        <f>Módulo1!BM16</f>
        <v>3.6096570397077339</v>
      </c>
      <c r="M8" s="275">
        <f>Módulo1!BW16</f>
        <v>3.7602205574904448</v>
      </c>
      <c r="N8" s="265">
        <f>Módulo1!CP16</f>
        <v>3.3305300248663694</v>
      </c>
      <c r="O8" s="275">
        <f>Módulo1!CE16</f>
        <v>3.8373957658189872</v>
      </c>
      <c r="P8" s="265">
        <f>Módulo1!CS16</f>
        <v>3.4088793173232217</v>
      </c>
      <c r="Q8" s="275">
        <f>Módulo1!CM16</f>
        <v>4.0937593549613318</v>
      </c>
      <c r="R8" s="265">
        <f>Módulo1!CV16</f>
        <v>3.6475433161783166</v>
      </c>
      <c r="T8" s="268">
        <f>Módulo1!DB16</f>
        <v>3.1628891671682906</v>
      </c>
      <c r="U8" s="271">
        <f>Módulo1!DF16</f>
        <v>3.3174730282753724</v>
      </c>
      <c r="V8" s="275">
        <f>Módulo1!DP16</f>
        <v>3.4605543084603148</v>
      </c>
      <c r="W8" s="265">
        <f>Módulo1!EI16</f>
        <v>3.0941855777000171</v>
      </c>
      <c r="X8" s="275">
        <f>Módulo1!DX16</f>
        <v>3.538845887382573</v>
      </c>
      <c r="Y8" s="265">
        <f>Módulo1!EL16</f>
        <v>3.1739961878486218</v>
      </c>
      <c r="Z8" s="275">
        <f>Módulo1!EF16</f>
        <v>3.7988211313867781</v>
      </c>
      <c r="AA8" s="265">
        <f>Módulo1!EO16</f>
        <v>3.4237771840847224</v>
      </c>
      <c r="AC8" s="268">
        <f>Módulo1!EU16</f>
        <v>3.2883526795950413</v>
      </c>
      <c r="AD8" s="271">
        <f>Módulo1!EY16</f>
        <v>3.6282565160297859</v>
      </c>
      <c r="AE8" s="275">
        <f>Módulo1!FI16</f>
        <v>3.7790751191067788</v>
      </c>
      <c r="AF8" s="265">
        <f>Módulo1!GB16</f>
        <v>3.3305108259665848</v>
      </c>
      <c r="AG8" s="275">
        <f>Módulo1!FQ16</f>
        <v>3.538845887382573</v>
      </c>
      <c r="AH8" s="265">
        <f>Módulo1!GE16</f>
        <v>3.4087348409018241</v>
      </c>
      <c r="AI8" s="275">
        <f>Módulo1!FY16</f>
        <v>3.7988211313867781</v>
      </c>
      <c r="AJ8" s="265">
        <f>Módulo1!GH16</f>
        <v>3.6467155579120423</v>
      </c>
      <c r="AL8" s="268">
        <f>Módulo1!GN16</f>
        <v>3.31210868940585</v>
      </c>
      <c r="AM8" s="271">
        <f>Módulo1!GR16</f>
        <v>3.6056366628720582</v>
      </c>
      <c r="AN8" s="275">
        <f>Módulo1!HB16</f>
        <v>3.7419636665083447</v>
      </c>
      <c r="AO8" s="265">
        <f>Módulo1!HU16</f>
        <v>3.3031297260760035</v>
      </c>
      <c r="AP8" s="275">
        <f>Módulo1!HJ16</f>
        <v>3.8183513845051977</v>
      </c>
      <c r="AQ8" s="265">
        <f>Módulo1!HX16</f>
        <v>3.3817286786627121</v>
      </c>
      <c r="AR8" s="275">
        <f>Módulo1!HR16</f>
        <v>4.0721103910158263</v>
      </c>
      <c r="AS8" s="265">
        <f>Módulo1!IA16</f>
        <v>3.6217757256986949</v>
      </c>
      <c r="AW8" s="268">
        <f>'Módulo 2'!O16</f>
        <v>3.2297664013132694</v>
      </c>
      <c r="AX8" s="271">
        <f>'Módulo 2'!S16</f>
        <v>3.5598156547246518</v>
      </c>
      <c r="AY8" s="275">
        <f>'Módulo 2'!AC16</f>
        <v>3.809449938375058</v>
      </c>
      <c r="AZ8" s="265">
        <f>'Módulo 2'!AV16</f>
        <v>3.4005149855390204</v>
      </c>
      <c r="BA8" s="275">
        <f>'Módulo 2'!AK16</f>
        <v>3.8520271015334795</v>
      </c>
      <c r="BB8" s="265">
        <f>'Módulo 2'!AY16</f>
        <v>3.3812982746349931</v>
      </c>
      <c r="BC8" s="275">
        <f>'Módulo 2'!AS16</f>
        <v>4.0062736515761168</v>
      </c>
      <c r="BD8" s="265">
        <f>'Módulo 2'!BB16</f>
        <v>3.5341637960812871</v>
      </c>
      <c r="BG8" s="268">
        <f>'Módulo 2'!BI16</f>
        <v>3.2374989934382725</v>
      </c>
      <c r="BH8" s="271">
        <f>'Módulo 2'!BM16</f>
        <v>3.6114813004994644</v>
      </c>
      <c r="BI8" s="275">
        <f>'Módulo 2'!BW16</f>
        <v>3.8352107000520226</v>
      </c>
      <c r="BJ8" s="265">
        <f>'Módulo 2'!CP16</f>
        <v>3.4276737714873855</v>
      </c>
      <c r="BK8" s="275">
        <f>'Módulo 2'!CE16</f>
        <v>3.8775151976406295</v>
      </c>
      <c r="BL8" s="265">
        <f>'Módulo 2'!CS16</f>
        <v>3.4457790872045684</v>
      </c>
      <c r="BM8" s="275">
        <f>'Módulo 2'!CM16</f>
        <v>4.1077563074380592</v>
      </c>
      <c r="BN8" s="265">
        <f>'Módulo 2'!CV16</f>
        <v>3.6578691166390627</v>
      </c>
      <c r="BQ8" s="268">
        <f>'Módulo 2'!DB16</f>
        <v>2.8122232176268698</v>
      </c>
      <c r="BR8" s="271">
        <f>'Módulo 2'!DF16</f>
        <v>3.3788592507699007</v>
      </c>
      <c r="BS8" s="275">
        <f>'Módulo 2'!DP16</f>
        <v>3.6276924881373733</v>
      </c>
      <c r="BT8" s="265">
        <f>'Módulo 2'!EI16</f>
        <v>3.2104976566876253</v>
      </c>
      <c r="BU8" s="275">
        <f>'Módulo 2'!DX16</f>
        <v>3.6706502853216079</v>
      </c>
      <c r="BV8" s="265">
        <f>'Módulo 2'!EL16</f>
        <v>3.2289292730022381</v>
      </c>
      <c r="BW8" s="275">
        <f>'Módulo 2'!EF16</f>
        <v>3.803849612373678</v>
      </c>
      <c r="BX8" s="265">
        <f>'Módulo 2'!EO16</f>
        <v>3.3570899857872769</v>
      </c>
      <c r="CA8" s="268">
        <f>'Módulo 2'!EU16</f>
        <v>3.0257646745715445</v>
      </c>
      <c r="CB8" s="271">
        <f>'Módulo 2'!DX16</f>
        <v>3.6706502853216079</v>
      </c>
      <c r="CC8" s="275">
        <f>'Módulo 2'!FI16</f>
        <v>3.666589419585931</v>
      </c>
      <c r="CD8" s="265">
        <f>'Módulo 2'!GB16</f>
        <v>3.2749237679700189</v>
      </c>
      <c r="CE8" s="275">
        <f>'Módulo 2'!FQ16</f>
        <v>3.7089558654460855</v>
      </c>
      <c r="CF8" s="265">
        <f>'Módulo 2'!GE16</f>
        <v>3.2936413684072261</v>
      </c>
      <c r="CG8" s="275">
        <f>'Módulo 2'!FY16</f>
        <v>3.8675963022931241</v>
      </c>
      <c r="CH8" s="265">
        <f>'Módulo 2'!GH16</f>
        <v>3.4528426989040661</v>
      </c>
      <c r="CK8" s="268">
        <f>'Módulo 2'!GN16</f>
        <v>3.0035756027247151</v>
      </c>
      <c r="CL8" s="271">
        <f>'Módulo 2'!GR16</f>
        <v>3.6610445852457629</v>
      </c>
      <c r="CM8" s="275">
        <f>'Módulo 2'!HB16</f>
        <v>3.8064345714759296</v>
      </c>
      <c r="CN8" s="265">
        <f>'Módulo 2'!HU16</f>
        <v>3.338347844277104</v>
      </c>
      <c r="CO8" s="275">
        <f>'Módulo 2'!HJ16</f>
        <v>3.8499726308428031</v>
      </c>
      <c r="CP8" s="265">
        <f>'Módulo 2'!HX16</f>
        <v>3.3565369469158961</v>
      </c>
      <c r="CQ8" s="275">
        <f>'Módulo 2'!HR16</f>
        <v>4.0495836868717152</v>
      </c>
      <c r="CR8" s="265">
        <f>'Módulo 2'!IA16</f>
        <v>3.5407674481838463</v>
      </c>
      <c r="CV8" s="268">
        <f>Módulo1!IH16</f>
        <v>3.1976292093732734</v>
      </c>
      <c r="CW8" s="271">
        <f>Módulo1!IL16</f>
        <v>3.8229666821727371</v>
      </c>
      <c r="CX8" s="275"/>
      <c r="CY8" s="265"/>
      <c r="CZ8" s="275"/>
      <c r="DA8" s="265"/>
      <c r="DB8" s="275"/>
      <c r="DC8" s="265"/>
      <c r="DG8" s="268">
        <f>Módulo1!KB16</f>
        <v>3.4302785862547109</v>
      </c>
      <c r="DH8" s="271">
        <f>Módulo1!KF16</f>
        <v>3.620032969645036</v>
      </c>
      <c r="DI8" s="275"/>
      <c r="DJ8" s="265"/>
      <c r="DK8" s="275"/>
      <c r="DL8" s="265"/>
      <c r="DM8" s="275"/>
      <c r="DN8" s="265"/>
      <c r="DP8" s="268">
        <f>Módulo1!KM16</f>
        <v>3.3433539281708913</v>
      </c>
      <c r="DQ8" s="271">
        <f>Módulo1!KQ16</f>
        <v>3.6123435617497939</v>
      </c>
      <c r="DR8" s="275"/>
      <c r="DS8" s="265"/>
      <c r="DT8" s="275"/>
      <c r="DU8" s="265"/>
      <c r="DV8" s="275"/>
      <c r="DW8" s="265"/>
      <c r="DY8" s="268">
        <f>Módulo1!KX16</f>
        <v>3.3844607519031245</v>
      </c>
      <c r="DZ8" s="271">
        <f>Módulo1!LB16</f>
        <v>3.712906773653232</v>
      </c>
      <c r="EA8" s="275"/>
      <c r="EB8" s="265"/>
      <c r="EC8" s="275"/>
      <c r="ED8" s="265"/>
      <c r="EE8" s="275"/>
      <c r="EF8" s="265"/>
    </row>
    <row r="9" spans="1:136">
      <c r="A9" s="255">
        <f>Módulo1!N17</f>
        <v>0</v>
      </c>
      <c r="B9" s="268">
        <f>Módulo1!O17</f>
        <v>3.3565719542032184</v>
      </c>
      <c r="C9" s="271">
        <f>Módulo1!S17</f>
        <v>3.6875941200174838</v>
      </c>
      <c r="D9" s="275">
        <f>Módulo1!AC17</f>
        <v>3.9454950555383714</v>
      </c>
      <c r="E9" s="265">
        <f>Módulo1!AV17</f>
        <v>3.5759535246078449</v>
      </c>
      <c r="F9" s="275">
        <f>Módulo1!AK17</f>
        <v>4.0425928376290408</v>
      </c>
      <c r="G9" s="265">
        <f>Módulo1!AY17</f>
        <v>3.663502130480166</v>
      </c>
      <c r="H9" s="275">
        <f>Módulo1!AS17</f>
        <v>4.2231101328256706</v>
      </c>
      <c r="I9" s="265">
        <f>Módulo1!BB17</f>
        <v>3.8251884293473157</v>
      </c>
      <c r="K9" s="268">
        <f>Módulo1!BI17</f>
        <v>3.312727478013743</v>
      </c>
      <c r="L9" s="278">
        <f>Módulo1!BM17</f>
        <v>3.6758617911352589</v>
      </c>
      <c r="M9" s="275">
        <f>Módulo1!BW17</f>
        <v>3.8524042095648228</v>
      </c>
      <c r="N9" s="265">
        <f>Módulo1!CP17</f>
        <v>3.4333371806981621</v>
      </c>
      <c r="O9" s="275">
        <f>Módulo1!CE17</f>
        <v>3.9258883190007157</v>
      </c>
      <c r="P9" s="265">
        <f>Módulo1!CS17</f>
        <v>3.5071908160374519</v>
      </c>
      <c r="Q9" s="275">
        <f>Módulo1!CM17</f>
        <v>4.1619672724200178</v>
      </c>
      <c r="R9" s="265">
        <f>Módulo1!CV17</f>
        <v>3.7212928944669326</v>
      </c>
      <c r="T9" s="268">
        <f>Módulo1!DB17</f>
        <v>3.2738970468114639</v>
      </c>
      <c r="U9" s="271">
        <f>Módulo1!DF17</f>
        <v>3.3775925696704321</v>
      </c>
      <c r="V9" s="275">
        <f>Módulo1!DP17</f>
        <v>3.5541455546770546</v>
      </c>
      <c r="W9" s="265">
        <f>Módulo1!EI17</f>
        <v>3.1991271910662276</v>
      </c>
      <c r="X9" s="275">
        <f>Módulo1!DX17</f>
        <v>3.6286983912411919</v>
      </c>
      <c r="Y9" s="265">
        <f>Módulo1!EL17</f>
        <v>3.275638601828347</v>
      </c>
      <c r="Z9" s="275">
        <f>Módulo1!EF17</f>
        <v>3.8681105042059283</v>
      </c>
      <c r="AA9" s="265">
        <f>Módulo1!EO17</f>
        <v>3.5032439542480125</v>
      </c>
      <c r="AC9" s="268">
        <f>Módulo1!EU17</f>
        <v>3.3997812929883797</v>
      </c>
      <c r="AD9" s="271">
        <f>Módulo1!EY17</f>
        <v>3.6886035342440793</v>
      </c>
      <c r="AE9" s="275">
        <f>Módulo1!FI17</f>
        <v>3.8707997592921504</v>
      </c>
      <c r="AF9" s="265">
        <f>Módulo1!GB17</f>
        <v>3.4331441192091341</v>
      </c>
      <c r="AG9" s="275">
        <f>Módulo1!FQ17</f>
        <v>3.6286983912411919</v>
      </c>
      <c r="AH9" s="265">
        <f>Módulo1!GE17</f>
        <v>3.5068227902412117</v>
      </c>
      <c r="AI9" s="275">
        <f>Módulo1!FY17</f>
        <v>3.8681105042059283</v>
      </c>
      <c r="AJ9" s="265">
        <f>Módulo1!GH17</f>
        <v>3.7201472665009154</v>
      </c>
      <c r="AL9" s="268">
        <f>Módulo1!GN17</f>
        <v>3.4151562731551151</v>
      </c>
      <c r="AM9" s="271">
        <f>Módulo1!GR17</f>
        <v>3.6659836810863524</v>
      </c>
      <c r="AN9" s="275">
        <f>Módulo1!HB17</f>
        <v>3.8331980006204867</v>
      </c>
      <c r="AO9" s="265">
        <f>Módulo1!HU17</f>
        <v>3.4062839706089498</v>
      </c>
      <c r="AP9" s="275">
        <f>Módulo1!HJ17</f>
        <v>3.9059316099002928</v>
      </c>
      <c r="AQ9" s="265">
        <f>Módulo1!HX17</f>
        <v>3.4804900036532622</v>
      </c>
      <c r="AR9" s="275">
        <f>Módulo1!HR17</f>
        <v>4.1396112147334261</v>
      </c>
      <c r="AS9" s="265">
        <f>Módulo1!IA17</f>
        <v>3.6961755720433054</v>
      </c>
      <c r="AW9" s="268">
        <f>'Módulo 2'!O17</f>
        <v>3.3295932266841097</v>
      </c>
      <c r="AX9" s="271">
        <f>'Módulo 2'!S17</f>
        <v>3.6222329034405547</v>
      </c>
      <c r="AY9" s="275">
        <f>'Módulo 2'!AC17</f>
        <v>3.8897949942259138</v>
      </c>
      <c r="AZ9" s="265">
        <f>'Módulo 2'!AV17</f>
        <v>3.5013424135659155</v>
      </c>
      <c r="BA9" s="275">
        <f>'Módulo 2'!AK17</f>
        <v>3.9298410419411036</v>
      </c>
      <c r="BB9" s="265">
        <f>'Módulo 2'!AY17</f>
        <v>3.468344042762177</v>
      </c>
      <c r="BC9" s="275">
        <f>'Módulo 2'!AS17</f>
        <v>4.0736461523240726</v>
      </c>
      <c r="BD9" s="265">
        <f>'Módulo 2'!BB17</f>
        <v>3.6085054301786039</v>
      </c>
      <c r="BG9" s="268">
        <f>'Módulo 2'!BI17</f>
        <v>3.3394250454826455</v>
      </c>
      <c r="BH9" s="271">
        <f>'Módulo 2'!BM17</f>
        <v>3.6719995245428247</v>
      </c>
      <c r="BI9" s="275">
        <f>'Módulo 2'!BW17</f>
        <v>3.9087837893803097</v>
      </c>
      <c r="BJ9" s="265">
        <f>'Módulo 2'!CP17</f>
        <v>3.5094685682624376</v>
      </c>
      <c r="BK9" s="275">
        <f>'Módulo 2'!CE17</f>
        <v>3.9485582715784013</v>
      </c>
      <c r="BL9" s="265">
        <f>'Módulo 2'!CS17</f>
        <v>3.5244778658888962</v>
      </c>
      <c r="BM9" s="275">
        <f>'Módulo 2'!CM17</f>
        <v>4.1586903118975833</v>
      </c>
      <c r="BN9" s="265">
        <f>'Módulo 2'!CV17</f>
        <v>3.7136253990777068</v>
      </c>
      <c r="BQ9" s="268">
        <f>'Módulo 2'!DB17</f>
        <v>2.8899695216315657</v>
      </c>
      <c r="BR9" s="271">
        <f>'Módulo 2'!DF17</f>
        <v>3.4413887891566031</v>
      </c>
      <c r="BS9" s="275">
        <f>'Módulo 2'!DP17</f>
        <v>3.7090492399555526</v>
      </c>
      <c r="BT9" s="265">
        <f>'Módulo 2'!EI17</f>
        <v>3.3025821080302995</v>
      </c>
      <c r="BU9" s="275">
        <f>'Módulo 2'!DX17</f>
        <v>3.7494445999664561</v>
      </c>
      <c r="BV9" s="265">
        <f>'Módulo 2'!EL17</f>
        <v>3.3180890312012163</v>
      </c>
      <c r="BW9" s="275">
        <f>'Módulo 2'!EF17</f>
        <v>3.8725166827668436</v>
      </c>
      <c r="BX9" s="265">
        <f>'Módulo 2'!EO17</f>
        <v>3.4352035628546345</v>
      </c>
      <c r="CA9" s="268">
        <f>'Módulo 2'!EU17</f>
        <v>3.1103214426354406</v>
      </c>
      <c r="CB9" s="271">
        <f>'Módulo 2'!DX17</f>
        <v>3.7494445999664561</v>
      </c>
      <c r="CC9" s="275">
        <f>'Módulo 2'!FI17</f>
        <v>3.7443587292694933</v>
      </c>
      <c r="CD9" s="265">
        <f>'Módulo 2'!GB17</f>
        <v>3.3618566189044703</v>
      </c>
      <c r="CE9" s="275">
        <f>'Módulo 2'!FQ17</f>
        <v>3.7839932316271905</v>
      </c>
      <c r="CF9" s="265">
        <f>'Módulo 2'!GE17</f>
        <v>3.3775073475899671</v>
      </c>
      <c r="CG9" s="275">
        <f>'Módulo 2'!FY17</f>
        <v>3.9316353572303089</v>
      </c>
      <c r="CH9" s="265">
        <f>'Módulo 2'!GH17</f>
        <v>3.5266290459500755</v>
      </c>
      <c r="CK9" s="268">
        <f>'Módulo 2'!GN17</f>
        <v>3.0926068955159365</v>
      </c>
      <c r="CL9" s="271">
        <f>'Módulo 2'!GR17</f>
        <v>3.7248654383625768</v>
      </c>
      <c r="CM9" s="275">
        <f>'Módulo 2'!HB17</f>
        <v>3.8914461167072165</v>
      </c>
      <c r="CN9" s="265">
        <f>'Módulo 2'!HU17</f>
        <v>3.4316717442012501</v>
      </c>
      <c r="CO9" s="275">
        <f>'Módulo 2'!HJ17</f>
        <v>3.9323850346803049</v>
      </c>
      <c r="CP9" s="265">
        <f>'Módulo 2'!HX17</f>
        <v>3.4468515961604131</v>
      </c>
      <c r="CQ9" s="275">
        <f>'Módulo 2'!HR17</f>
        <v>4.1155166540044075</v>
      </c>
      <c r="CR9" s="265">
        <f>'Módulo 2'!IA17</f>
        <v>3.6127235981646684</v>
      </c>
      <c r="CV9" s="268">
        <f>Módulo1!IH17</f>
        <v>3.2793076845972853</v>
      </c>
      <c r="CW9" s="271">
        <f>Módulo1!IL17</f>
        <v>3.8794832790516125</v>
      </c>
      <c r="CX9" s="275"/>
      <c r="CY9" s="265"/>
      <c r="CZ9" s="275"/>
      <c r="DA9" s="265"/>
      <c r="DB9" s="275"/>
      <c r="DC9" s="265"/>
      <c r="DG9" s="268">
        <f>Módulo1!KB17</f>
        <v>3.520762683880104</v>
      </c>
      <c r="DH9" s="271">
        <f>Módulo1!KF17</f>
        <v>3.6841014928347633</v>
      </c>
      <c r="DI9" s="275"/>
      <c r="DJ9" s="265"/>
      <c r="DK9" s="275"/>
      <c r="DL9" s="265"/>
      <c r="DM9" s="275"/>
      <c r="DN9" s="265"/>
      <c r="DP9" s="268">
        <f>Módulo1!KM17</f>
        <v>3.4323501040757121</v>
      </c>
      <c r="DQ9" s="271">
        <f>Módulo1!KQ17</f>
        <v>3.6763772152490448</v>
      </c>
      <c r="DR9" s="275"/>
      <c r="DS9" s="265"/>
      <c r="DT9" s="275"/>
      <c r="DU9" s="265"/>
      <c r="DV9" s="275"/>
      <c r="DW9" s="265"/>
      <c r="DY9" s="268">
        <f>Módulo1!KX17</f>
        <v>3.4649453126007708</v>
      </c>
      <c r="DZ9" s="271">
        <f>Módulo1!LB17</f>
        <v>3.7741049605505537</v>
      </c>
      <c r="EA9" s="275"/>
      <c r="EB9" s="265"/>
      <c r="EC9" s="275"/>
      <c r="ED9" s="265"/>
      <c r="EE9" s="275"/>
      <c r="EF9" s="265"/>
    </row>
    <row r="10" spans="1:136">
      <c r="A10" s="255">
        <f>Módulo1!N18</f>
        <v>0.17609125905568124</v>
      </c>
      <c r="B10" s="268">
        <f>Módulo1!O18</f>
        <v>3.4262915145103152</v>
      </c>
      <c r="C10" s="271">
        <f>Módulo1!S18</f>
        <v>3.723456156760875</v>
      </c>
      <c r="D10" s="275">
        <f>Módulo1!AC18</f>
        <v>4.0010818759088886</v>
      </c>
      <c r="E10" s="265">
        <f>Módulo1!AV18</f>
        <v>3.6357275486324907</v>
      </c>
      <c r="F10" s="275">
        <f>Módulo1!AK18</f>
        <v>4.0916810921394635</v>
      </c>
      <c r="G10" s="265">
        <f>Módulo1!AY18</f>
        <v>3.7160481823695868</v>
      </c>
      <c r="H10" s="275">
        <f>Módulo1!AS18</f>
        <v>4.2594762673110864</v>
      </c>
      <c r="I10" s="265">
        <f>Módulo1!BB18</f>
        <v>3.8635966710962544</v>
      </c>
      <c r="K10" s="268">
        <f>Módulo1!BI18</f>
        <v>3.379351240393782</v>
      </c>
      <c r="L10" s="278">
        <f>Módulo1!BM18</f>
        <v>3.7130756872175357</v>
      </c>
      <c r="M10" s="275">
        <f>Módulo1!BW18</f>
        <v>3.9049747219109574</v>
      </c>
      <c r="N10" s="265">
        <f>Módulo1!CP18</f>
        <v>3.4913388622952861</v>
      </c>
      <c r="O10" s="275">
        <f>Módulo1!CE18</f>
        <v>3.9760092579781721</v>
      </c>
      <c r="P10" s="265">
        <f>Módulo1!CS18</f>
        <v>3.562294692064945</v>
      </c>
      <c r="Q10" s="275">
        <f>Módulo1!CM18</f>
        <v>4.1998237305634651</v>
      </c>
      <c r="R10" s="265">
        <f>Módulo1!CV18</f>
        <v>3.7618362170535593</v>
      </c>
      <c r="T10" s="268">
        <f>Módulo1!DB18</f>
        <v>3.3372770510180461</v>
      </c>
      <c r="U10" s="271">
        <f>Módulo1!DF18</f>
        <v>3.4112602360893263</v>
      </c>
      <c r="V10" s="275">
        <f>Módulo1!DP18</f>
        <v>3.607521103248466</v>
      </c>
      <c r="W10" s="265">
        <f>Módulo1!EI18</f>
        <v>3.2591362627433873</v>
      </c>
      <c r="X10" s="275">
        <f>Módulo1!DX18</f>
        <v>3.6795940406568119</v>
      </c>
      <c r="Y10" s="265">
        <f>Módulo1!EL18</f>
        <v>3.3333533929931658</v>
      </c>
      <c r="Z10" s="275">
        <f>Módulo1!EF18</f>
        <v>3.906574980269462</v>
      </c>
      <c r="AA10" s="265">
        <f>Módulo1!EO18</f>
        <v>3.5474843258173592</v>
      </c>
      <c r="AC10" s="268">
        <f>Módulo1!EU18</f>
        <v>3.4640285634687578</v>
      </c>
      <c r="AD10" s="271">
        <f>Módulo1!EY18</f>
        <v>3.7223985904182899</v>
      </c>
      <c r="AE10" s="275">
        <f>Módulo1!FI18</f>
        <v>3.9231082132891806</v>
      </c>
      <c r="AF10" s="265">
        <f>Módulo1!GB18</f>
        <v>3.4910120507532945</v>
      </c>
      <c r="AG10" s="275">
        <f>Módulo1!FQ18</f>
        <v>3.6795940406568119</v>
      </c>
      <c r="AH10" s="265">
        <f>Módulo1!GE18</f>
        <v>3.5617671162634617</v>
      </c>
      <c r="AI10" s="275">
        <f>Módulo1!FY18</f>
        <v>3.906574980269462</v>
      </c>
      <c r="AJ10" s="265">
        <f>Módulo1!GH18</f>
        <v>3.7604902429222409</v>
      </c>
      <c r="AL10" s="268">
        <f>Módulo1!GN18</f>
        <v>3.4740586181946531</v>
      </c>
      <c r="AM10" s="271">
        <f>Módulo1!GR18</f>
        <v>3.6997787372605622</v>
      </c>
      <c r="AN10" s="275">
        <f>Módulo1!HB18</f>
        <v>3.8852268647567176</v>
      </c>
      <c r="AO10" s="265">
        <f>Módulo1!HU18</f>
        <v>3.4645548635386021</v>
      </c>
      <c r="AP10" s="275">
        <f>Módulo1!HJ18</f>
        <v>3.9555352975502798</v>
      </c>
      <c r="AQ10" s="265">
        <f>Módulo1!HX18</f>
        <v>3.5359167233782691</v>
      </c>
      <c r="AR10" s="275">
        <f>Módulo1!HR18</f>
        <v>4.1770743119020137</v>
      </c>
      <c r="AS10" s="265">
        <f>Módulo1!IA18</f>
        <v>3.737130882476138</v>
      </c>
      <c r="AW10" s="268">
        <f>'Módulo 2'!O18</f>
        <v>3.3866732794688068</v>
      </c>
      <c r="AX10" s="271">
        <f>'Módulo 2'!S18</f>
        <v>3.657244443011729</v>
      </c>
      <c r="AY10" s="275">
        <f>'Módulo 2'!AC18</f>
        <v>3.9354615788786127</v>
      </c>
      <c r="AZ10" s="265">
        <f>'Módulo 2'!AV18</f>
        <v>3.5593581774202421</v>
      </c>
      <c r="BA10" s="275">
        <f>'Módulo 2'!AK18</f>
        <v>3.9739098393312826</v>
      </c>
      <c r="BB10" s="265">
        <f>'Módulo 2'!AY18</f>
        <v>3.5173421782401886</v>
      </c>
      <c r="BC10" s="275">
        <f>'Módulo 2'!AS18</f>
        <v>4.1114151344005334</v>
      </c>
      <c r="BD10" s="265">
        <f>'Módulo 2'!BB18</f>
        <v>3.6499466635453901</v>
      </c>
      <c r="BG10" s="268">
        <f>'Módulo 2'!BI18</f>
        <v>3.3977435175624047</v>
      </c>
      <c r="BH10" s="271">
        <f>'Módulo 2'!BM18</f>
        <v>3.7058982638965565</v>
      </c>
      <c r="BI10" s="275">
        <f>'Módulo 2'!BW18</f>
        <v>3.9509258502168936</v>
      </c>
      <c r="BJ10" s="265">
        <f>'Módulo 2'!CP18</f>
        <v>3.5558354145931341</v>
      </c>
      <c r="BK10" s="275">
        <f>'Módulo 2'!CE18</f>
        <v>3.9891208592832621</v>
      </c>
      <c r="BL10" s="265">
        <f>'Módulo 2'!CS18</f>
        <v>3.5690568764941997</v>
      </c>
      <c r="BM10" s="275">
        <f>'Módulo 2'!CM18</f>
        <v>4.1872304650699474</v>
      </c>
      <c r="BN10" s="265">
        <f>'Módulo 2'!CV18</f>
        <v>3.7446851242565309</v>
      </c>
      <c r="BQ10" s="268">
        <f>'Módulo 2'!DB18</f>
        <v>2.9348743571911884</v>
      </c>
      <c r="BR10" s="271">
        <f>'Módulo 2'!DF18</f>
        <v>3.4764633150710349</v>
      </c>
      <c r="BS10" s="275">
        <f>'Módulo 2'!DP18</f>
        <v>3.7552928607064366</v>
      </c>
      <c r="BT10" s="265">
        <f>'Módulo 2'!EI18</f>
        <v>3.3549041942293956</v>
      </c>
      <c r="BU10" s="275">
        <f>'Módulo 2'!DX18</f>
        <v>3.7940712909233278</v>
      </c>
      <c r="BV10" s="265">
        <f>'Módulo 2'!EL18</f>
        <v>3.3686748298908618</v>
      </c>
      <c r="BW10" s="275">
        <f>'Módulo 2'!EF18</f>
        <v>3.9111669575431733</v>
      </c>
      <c r="BX10" s="265">
        <f>'Módulo 2'!EO18</f>
        <v>3.4793397523986527</v>
      </c>
      <c r="CA10" s="268">
        <f>'Módulo 2'!EU18</f>
        <v>3.1589085345487686</v>
      </c>
      <c r="CB10" s="271">
        <f>'Módulo 2'!DX18</f>
        <v>3.7940712909233278</v>
      </c>
      <c r="CC10" s="275">
        <f>'Módulo 2'!FI18</f>
        <v>3.7884722879535251</v>
      </c>
      <c r="CD10" s="265">
        <f>'Módulo 2'!GB18</f>
        <v>3.4111375235529686</v>
      </c>
      <c r="CE10" s="275">
        <f>'Módulo 2'!FQ18</f>
        <v>3.8264163176132513</v>
      </c>
      <c r="CF10" s="265">
        <f>'Módulo 2'!GE18</f>
        <v>3.4249918331345435</v>
      </c>
      <c r="CG10" s="275">
        <f>'Módulo 2'!FY18</f>
        <v>3.967404094514881</v>
      </c>
      <c r="CH10" s="265">
        <f>'Módulo 2'!GH18</f>
        <v>3.5679345077916333</v>
      </c>
      <c r="CK10" s="268">
        <f>'Módulo 2'!GN18</f>
        <v>3.1439763987281695</v>
      </c>
      <c r="CL10" s="271">
        <f>'Módulo 2'!GR18</f>
        <v>3.7606642979780638</v>
      </c>
      <c r="CM10" s="275">
        <f>'Módulo 2'!HB18</f>
        <v>3.9397121856348387</v>
      </c>
      <c r="CN10" s="265">
        <f>'Módulo 2'!HU18</f>
        <v>3.4843155286527154</v>
      </c>
      <c r="CO10" s="275">
        <f>'Módulo 2'!HJ18</f>
        <v>3.9790030018781906</v>
      </c>
      <c r="CP10" s="265">
        <f>'Módulo 2'!HX18</f>
        <v>3.4977301844999555</v>
      </c>
      <c r="CQ10" s="275">
        <f>'Módulo 2'!HR18</f>
        <v>4.152372957841667</v>
      </c>
      <c r="CR10" s="265">
        <f>'Módulo 2'!IA18</f>
        <v>3.6528055232388543</v>
      </c>
      <c r="CV10" s="268">
        <f>Módulo1!IH18</f>
        <v>3.3255094042929927</v>
      </c>
      <c r="CW10" s="271">
        <f>Módulo1!IL18</f>
        <v>3.911028355190648</v>
      </c>
      <c r="CX10" s="275"/>
      <c r="CY10" s="265"/>
      <c r="CZ10" s="275"/>
      <c r="DA10" s="265"/>
      <c r="DB10" s="275"/>
      <c r="DC10" s="265"/>
      <c r="DG10" s="268">
        <f>Módulo1!KB18</f>
        <v>3.5708806660567802</v>
      </c>
      <c r="DH10" s="271">
        <f>Módulo1!KF18</f>
        <v>3.7200516608899714</v>
      </c>
      <c r="DI10" s="275"/>
      <c r="DJ10" s="265"/>
      <c r="DK10" s="275"/>
      <c r="DL10" s="265"/>
      <c r="DM10" s="275"/>
      <c r="DN10" s="265"/>
      <c r="DP10" s="268">
        <f>Módulo1!KM18</f>
        <v>3.4812899984843817</v>
      </c>
      <c r="DQ10" s="271">
        <f>Módulo1!KQ18</f>
        <v>3.7123078172026776</v>
      </c>
      <c r="DR10" s="275"/>
      <c r="DS10" s="265"/>
      <c r="DT10" s="275"/>
      <c r="DU10" s="265"/>
      <c r="DV10" s="275"/>
      <c r="DW10" s="265"/>
      <c r="DY10" s="268">
        <f>Módulo1!KX18</f>
        <v>3.5090496524785126</v>
      </c>
      <c r="DZ10" s="271">
        <f>Módulo1!LB18</f>
        <v>3.8083723320035872</v>
      </c>
      <c r="EA10" s="275"/>
      <c r="EB10" s="265"/>
      <c r="EC10" s="275"/>
      <c r="ED10" s="265"/>
      <c r="EE10" s="275"/>
      <c r="EF10" s="265"/>
    </row>
    <row r="11" spans="1:136">
      <c r="A11" s="255">
        <f>Módulo1!N19</f>
        <v>0.3010299956639812</v>
      </c>
      <c r="B11" s="268">
        <f>Módulo1!O19</f>
        <v>3.4743246831494377</v>
      </c>
      <c r="C11" s="271">
        <f>Módulo1!S19</f>
        <v>3.7482169294425187</v>
      </c>
      <c r="D11" s="275">
        <f>Módulo1!AC19</f>
        <v>4.0390024029435878</v>
      </c>
      <c r="E11" s="265">
        <f>Módulo1!AV19</f>
        <v>3.676271906639331</v>
      </c>
      <c r="F11" s="275">
        <f>Módulo1!AK19</f>
        <v>4.1250555822306607</v>
      </c>
      <c r="G11" s="265">
        <f>Módulo1!AY19</f>
        <v>3.7515515650365185</v>
      </c>
      <c r="H11" s="275">
        <f>Módulo1!AS19</f>
        <v>4.2840395017325301</v>
      </c>
      <c r="I11" s="265">
        <f>Módulo1!BB19</f>
        <v>3.8893247009647869</v>
      </c>
      <c r="K11" s="268">
        <f>Módulo1!BI19</f>
        <v>3.4255699990607305</v>
      </c>
      <c r="L11" s="278">
        <f>Módulo1!BM19</f>
        <v>3.7387971925014347</v>
      </c>
      <c r="M11" s="275">
        <f>Módulo1!BW19</f>
        <v>3.9415538554841341</v>
      </c>
      <c r="N11" s="265">
        <f>Módulo1!CP19</f>
        <v>3.531404231606968</v>
      </c>
      <c r="O11" s="275">
        <f>Módulo1!CE19</f>
        <v>4.0107347119108772</v>
      </c>
      <c r="P11" s="265">
        <f>Módulo1!CS19</f>
        <v>3.6002024138342894</v>
      </c>
      <c r="Q11" s="275">
        <f>Módulo1!CM19</f>
        <v>4.2257392325620771</v>
      </c>
      <c r="R11" s="265">
        <f>Módulo1!CV19</f>
        <v>3.78940847041769</v>
      </c>
      <c r="T11" s="268">
        <f>Módulo1!DB19</f>
        <v>3.3813602661348598</v>
      </c>
      <c r="U11" s="271">
        <f>Módulo1!DF19</f>
        <v>3.4344780257099581</v>
      </c>
      <c r="V11" s="275">
        <f>Módulo1!DP19</f>
        <v>3.6446621292094399</v>
      </c>
      <c r="W11" s="265">
        <f>Módulo1!EI19</f>
        <v>3.3009315188936652</v>
      </c>
      <c r="X11" s="275">
        <f>Módulo1!DX19</f>
        <v>3.7148588651690369</v>
      </c>
      <c r="Y11" s="265">
        <f>Módulo1!EL19</f>
        <v>3.373384983683887</v>
      </c>
      <c r="Z11" s="275">
        <f>Módulo1!EF19</f>
        <v>3.9329104663272036</v>
      </c>
      <c r="AA11" s="265">
        <f>Módulo1!EO19</f>
        <v>3.5778186883011696</v>
      </c>
      <c r="AC11" s="268">
        <f>Módulo1!EU19</f>
        <v>3.5089607457974465</v>
      </c>
      <c r="AD11" s="271">
        <f>Módulo1!EY19</f>
        <v>3.745704230159034</v>
      </c>
      <c r="AE11" s="275">
        <f>Módulo1!FI19</f>
        <v>3.9595047835214228</v>
      </c>
      <c r="AF11" s="265">
        <f>Módulo1!GB19</f>
        <v>3.5309692613548576</v>
      </c>
      <c r="AG11" s="275">
        <f>Módulo1!FQ19</f>
        <v>3.7148588651690369</v>
      </c>
      <c r="AH11" s="265">
        <f>Módulo1!GE19</f>
        <v>3.5995497092159257</v>
      </c>
      <c r="AI11" s="275">
        <f>Módulo1!FY19</f>
        <v>3.9329104663272036</v>
      </c>
      <c r="AJ11" s="265">
        <f>Módulo1!GH19</f>
        <v>3.7879150206130583</v>
      </c>
      <c r="AL11" s="268">
        <f>Módulo1!GN19</f>
        <v>3.515079645371638</v>
      </c>
      <c r="AM11" s="271">
        <f>Módulo1!GR19</f>
        <v>3.7230843770013062</v>
      </c>
      <c r="AN11" s="275">
        <f>Módulo1!HB19</f>
        <v>3.9214289098618442</v>
      </c>
      <c r="AO11" s="265">
        <f>Módulo1!HU19</f>
        <v>3.5048387306569242</v>
      </c>
      <c r="AP11" s="275">
        <f>Módulo1!HJ19</f>
        <v>3.9899020750115053</v>
      </c>
      <c r="AQ11" s="265">
        <f>Módulo1!HX19</f>
        <v>3.5740784317027283</v>
      </c>
      <c r="AR11" s="275">
        <f>Módulo1!HR19</f>
        <v>4.2027200902145454</v>
      </c>
      <c r="AS11" s="265">
        <f>Módulo1!IA19</f>
        <v>3.7650075268767322</v>
      </c>
      <c r="AW11" s="268">
        <f>'Módulo 2'!O19</f>
        <v>3.4263746427427955</v>
      </c>
      <c r="AX11" s="271">
        <f>'Módulo 2'!S19</f>
        <v>3.6814129349303921</v>
      </c>
      <c r="AY11" s="275">
        <f>'Módulo 2'!AC19</f>
        <v>3.967185024330639</v>
      </c>
      <c r="AZ11" s="265">
        <f>'Módulo 2'!AV19</f>
        <v>3.6000294797255163</v>
      </c>
      <c r="BA11" s="275">
        <f>'Módulo 2'!AK19</f>
        <v>4.0044537609703035</v>
      </c>
      <c r="BB11" s="265">
        <f>'Módulo 2'!AY19</f>
        <v>3.5511676481067722</v>
      </c>
      <c r="BC11" s="275">
        <f>'Módulo 2'!AS19</f>
        <v>4.1374377364516643</v>
      </c>
      <c r="BD11" s="265">
        <f>'Módulo 2'!BB19</f>
        <v>3.6783952290267989</v>
      </c>
      <c r="BG11" s="268">
        <f>'Módulo 2'!BI19</f>
        <v>3.4383031435854452</v>
      </c>
      <c r="BH11" s="271">
        <f>'Módulo 2'!BM19</f>
        <v>3.7292786712630535</v>
      </c>
      <c r="BI11" s="275">
        <f>'Módulo 2'!BW19</f>
        <v>3.9803781943539596</v>
      </c>
      <c r="BJ11" s="265">
        <f>'Módulo 2'!CP19</f>
        <v>3.5880181943109415</v>
      </c>
      <c r="BK11" s="275">
        <f>'Módulo 2'!CE19</f>
        <v>4.0174118501515652</v>
      </c>
      <c r="BL11" s="265">
        <f>'Módulo 2'!CS19</f>
        <v>3.5999864862011761</v>
      </c>
      <c r="BM11" s="275">
        <f>'Módulo 2'!CM19</f>
        <v>4.2069009902365533</v>
      </c>
      <c r="BN11" s="265">
        <f>'Módulo 2'!CV19</f>
        <v>3.7660118595351499</v>
      </c>
      <c r="BQ11" s="268">
        <f>'Módulo 2'!DB19</f>
        <v>2.9664245143600736</v>
      </c>
      <c r="BR11" s="271">
        <f>'Módulo 2'!DF19</f>
        <v>3.5006752865094937</v>
      </c>
      <c r="BS11" s="275">
        <f>'Módulo 2'!DP19</f>
        <v>3.7874184013429946</v>
      </c>
      <c r="BT11" s="265">
        <f>'Módulo 2'!EI19</f>
        <v>3.3912358070876514</v>
      </c>
      <c r="BU11" s="275">
        <f>'Módulo 2'!DX19</f>
        <v>3.8250033989248258</v>
      </c>
      <c r="BV11" s="265">
        <f>'Módulo 2'!EL19</f>
        <v>3.4037711128071857</v>
      </c>
      <c r="BW11" s="275">
        <f>'Módulo 2'!EF19</f>
        <v>3.9378572059005807</v>
      </c>
      <c r="BX11" s="265">
        <f>'Módulo 2'!EO19</f>
        <v>3.5098906126949885</v>
      </c>
      <c r="CA11" s="268">
        <f>'Módulo 2'!EU19</f>
        <v>3.1928946169911372</v>
      </c>
      <c r="CB11" s="271">
        <f>'Módulo 2'!DX19</f>
        <v>3.8250033989248258</v>
      </c>
      <c r="CC11" s="275">
        <f>'Módulo 2'!FI19</f>
        <v>3.8190694591925953</v>
      </c>
      <c r="CD11" s="265">
        <f>'Módulo 2'!GB19</f>
        <v>3.4453274833150318</v>
      </c>
      <c r="CE11" s="275">
        <f>'Módulo 2'!FQ19</f>
        <v>3.8557789900993509</v>
      </c>
      <c r="CF11" s="265">
        <f>'Módulo 2'!GE19</f>
        <v>3.457912495976776</v>
      </c>
      <c r="CG11" s="275">
        <f>'Módulo 2'!FY19</f>
        <v>3.9919945367662781</v>
      </c>
      <c r="CH11" s="265">
        <f>'Módulo 2'!GH19</f>
        <v>3.5963721577390841</v>
      </c>
      <c r="CK11" s="268">
        <f>'Módulo 2'!GN19</f>
        <v>3.180001362880299</v>
      </c>
      <c r="CL11" s="271">
        <f>'Módulo 2'!GR19</f>
        <v>3.7853762775114208</v>
      </c>
      <c r="CM11" s="275">
        <f>'Módulo 2'!HB19</f>
        <v>3.9732200717254629</v>
      </c>
      <c r="CN11" s="265">
        <f>'Módulo 2'!HU19</f>
        <v>3.5207022365293428</v>
      </c>
      <c r="CO11" s="275">
        <f>'Módulo 2'!HJ19</f>
        <v>4.0112918482820046</v>
      </c>
      <c r="CP11" s="265">
        <f>'Módulo 2'!HX19</f>
        <v>3.532869836490903</v>
      </c>
      <c r="CQ11" s="275">
        <f>'Módulo 2'!HR19</f>
        <v>4.1777296970295801</v>
      </c>
      <c r="CR11" s="265">
        <f>'Módulo 2'!IA19</f>
        <v>3.680316466892505</v>
      </c>
      <c r="CV11" s="268">
        <f>Módulo1!IH19</f>
        <v>3.3575104697262415</v>
      </c>
      <c r="CW11" s="271">
        <f>Módulo1!IL19</f>
        <v>3.932738675512391</v>
      </c>
      <c r="CX11" s="275"/>
      <c r="CY11" s="265"/>
      <c r="CZ11" s="275"/>
      <c r="DA11" s="265"/>
      <c r="DB11" s="275"/>
      <c r="DC11" s="265"/>
      <c r="DG11" s="268">
        <f>Módulo1!KB19</f>
        <v>3.6051125181510102</v>
      </c>
      <c r="DH11" s="271">
        <f>Módulo1!KF19</f>
        <v>3.7448732834166387</v>
      </c>
      <c r="DI11" s="275"/>
      <c r="DJ11" s="265"/>
      <c r="DK11" s="275"/>
      <c r="DL11" s="265"/>
      <c r="DM11" s="275"/>
      <c r="DN11" s="265"/>
      <c r="DP11" s="268">
        <f>Módulo1!KM19</f>
        <v>3.5145619019140026</v>
      </c>
      <c r="DQ11" s="271">
        <f>Módulo1!KQ19</f>
        <v>3.7371159304075823</v>
      </c>
      <c r="DR11" s="275"/>
      <c r="DS11" s="265"/>
      <c r="DT11" s="275"/>
      <c r="DU11" s="265"/>
      <c r="DV11" s="275"/>
      <c r="DW11" s="265"/>
      <c r="DY11" s="268">
        <f>Módulo1!KX19</f>
        <v>3.5389911605141737</v>
      </c>
      <c r="DZ11" s="271">
        <f>Módulo1!LB19</f>
        <v>3.8320018693309268</v>
      </c>
      <c r="EA11" s="275"/>
      <c r="EB11" s="265"/>
      <c r="EC11" s="275"/>
      <c r="ED11" s="265"/>
      <c r="EE11" s="275"/>
      <c r="EF11" s="265"/>
    </row>
    <row r="12" spans="1:136">
      <c r="A12" s="255">
        <f>Módulo1!N20</f>
        <v>0.3979400086720376</v>
      </c>
      <c r="B12" s="268">
        <f>Módulo1!O20</f>
        <v>3.5106993335255381</v>
      </c>
      <c r="C12" s="271">
        <f>Módulo1!S20</f>
        <v>3.767032311550421</v>
      </c>
      <c r="D12" s="275">
        <f>Módulo1!AC20</f>
        <v>4.0675359136860267</v>
      </c>
      <c r="E12" s="265">
        <f>Módulo1!AV20</f>
        <v>3.7066257227980364</v>
      </c>
      <c r="F12" s="275">
        <f>Módulo1!AK20</f>
        <v>4.1501145154978838</v>
      </c>
      <c r="G12" s="265">
        <f>Módulo1!AY20</f>
        <v>3.7780626037651461</v>
      </c>
      <c r="H12" s="275">
        <f>Módulo1!AS20</f>
        <v>4.3024038283942447</v>
      </c>
      <c r="I12" s="265">
        <f>Módulo1!BB20</f>
        <v>3.9084262364930265</v>
      </c>
      <c r="K12" s="268">
        <f>Módulo1!BI20</f>
        <v>3.4607603482648193</v>
      </c>
      <c r="L12" s="278">
        <f>Módulo1!BM20</f>
        <v>3.7583575810730094</v>
      </c>
      <c r="M12" s="275">
        <f>Módulo1!BW20</f>
        <v>3.9694750350633852</v>
      </c>
      <c r="N12" s="265">
        <f>Módulo1!CP20</f>
        <v>3.561815024681056</v>
      </c>
      <c r="O12" s="275">
        <f>Módulo1!CE20</f>
        <v>4.037157611332705</v>
      </c>
      <c r="P12" s="265">
        <f>Módulo1!CS20</f>
        <v>3.6288882826004607</v>
      </c>
      <c r="Q12" s="275">
        <f>Módulo1!CM20</f>
        <v>4.2452921879643331</v>
      </c>
      <c r="R12" s="265">
        <f>Módulo1!CV20</f>
        <v>3.8101048350702698</v>
      </c>
      <c r="T12" s="268">
        <f>Módulo1!DB20</f>
        <v>3.4149826412723434</v>
      </c>
      <c r="U12" s="271">
        <f>Módulo1!DF20</f>
        <v>3.452105705290565</v>
      </c>
      <c r="V12" s="275">
        <f>Módulo1!DP20</f>
        <v>3.6730134510456351</v>
      </c>
      <c r="W12" s="265">
        <f>Módulo1!EI20</f>
        <v>3.3328485990059646</v>
      </c>
      <c r="X12" s="275">
        <f>Módulo1!DX20</f>
        <v>3.7416939001270162</v>
      </c>
      <c r="Y12" s="265">
        <f>Módulo1!EL20</f>
        <v>3.403865072755099</v>
      </c>
      <c r="Z12" s="275">
        <f>Módulo1!EF20</f>
        <v>3.9527825260168488</v>
      </c>
      <c r="AA12" s="265">
        <f>Módulo1!EO20</f>
        <v>3.6007292253169063</v>
      </c>
      <c r="AC12" s="268">
        <f>Módulo1!EU20</f>
        <v>3.5433573133796386</v>
      </c>
      <c r="AD12" s="271">
        <f>Módulo1!EY20</f>
        <v>3.7633986083269613</v>
      </c>
      <c r="AE12" s="275">
        <f>Módulo1!FI20</f>
        <v>3.9872864532235499</v>
      </c>
      <c r="AF12" s="265">
        <f>Módulo1!GB20</f>
        <v>3.5612889499937963</v>
      </c>
      <c r="AG12" s="275">
        <f>Módulo1!FQ20</f>
        <v>3.7416939001270162</v>
      </c>
      <c r="AH12" s="265">
        <f>Módulo1!GE20</f>
        <v>3.6281320805587769</v>
      </c>
      <c r="AI12" s="275">
        <f>Módulo1!FY20</f>
        <v>3.9527825260168488</v>
      </c>
      <c r="AJ12" s="265">
        <f>Módulo1!GH20</f>
        <v>3.8084944127830482</v>
      </c>
      <c r="AL12" s="268">
        <f>Módulo1!GN20</f>
        <v>3.5464040056590127</v>
      </c>
      <c r="AM12" s="271">
        <f>Módulo1!GR20</f>
        <v>3.7407787551692335</v>
      </c>
      <c r="AN12" s="275">
        <f>Módulo1!HB20</f>
        <v>3.9490621086288562</v>
      </c>
      <c r="AO12" s="265">
        <f>Módulo1!HU20</f>
        <v>3.5354340130661588</v>
      </c>
      <c r="AP12" s="275">
        <f>Módulo1!HJ20</f>
        <v>4.0160518524664015</v>
      </c>
      <c r="AQ12" s="265">
        <f>Módulo1!HX20</f>
        <v>3.6029748635066361</v>
      </c>
      <c r="AR12" s="275">
        <f>Módulo1!HR20</f>
        <v>4.2220692807776903</v>
      </c>
      <c r="AS12" s="265">
        <f>Módulo1!IA20</f>
        <v>3.7859460403466749</v>
      </c>
      <c r="AW12" s="268">
        <f>'Módulo 2'!O20</f>
        <v>3.4566415821980736</v>
      </c>
      <c r="AX12" s="271">
        <f>'Módulo 2'!S20</f>
        <v>3.6997754882061162</v>
      </c>
      <c r="AY12" s="275">
        <f>'Módulo 2'!AC20</f>
        <v>3.9913759380177574</v>
      </c>
      <c r="AZ12" s="265">
        <f>'Módulo 2'!AV20</f>
        <v>3.6312747136071395</v>
      </c>
      <c r="BA12" s="275">
        <f>'Módulo 2'!AK20</f>
        <v>4.0277060218893865</v>
      </c>
      <c r="BB12" s="265">
        <f>'Módulo 2'!AY20</f>
        <v>3.5768408366898066</v>
      </c>
      <c r="BC12" s="275">
        <f>'Módulo 2'!AS20</f>
        <v>4.1571656742727754</v>
      </c>
      <c r="BD12" s="265">
        <f>'Módulo 2'!BB20</f>
        <v>3.6999038686080237</v>
      </c>
      <c r="BG12" s="268">
        <f>'Módulo 2'!BI20</f>
        <v>3.4692154452064976</v>
      </c>
      <c r="BH12" s="271">
        <f>'Módulo 2'!BM20</f>
        <v>3.7470315961425107</v>
      </c>
      <c r="BI12" s="275">
        <f>'Módulo 2'!BW20</f>
        <v>4.0029503998696025</v>
      </c>
      <c r="BJ12" s="265">
        <f>'Módulo 2'!CP20</f>
        <v>3.6125538730235141</v>
      </c>
      <c r="BK12" s="275">
        <f>'Módulo 2'!CE20</f>
        <v>4.0390614254716768</v>
      </c>
      <c r="BL12" s="265">
        <f>'Módulo 2'!CS20</f>
        <v>3.623560696528815</v>
      </c>
      <c r="BM12" s="275">
        <f>'Módulo 2'!CM20</f>
        <v>4.2218216656214773</v>
      </c>
      <c r="BN12" s="265">
        <f>'Módulo 2'!CV20</f>
        <v>3.7821440057252085</v>
      </c>
      <c r="BQ12" s="268">
        <f>'Módulo 2'!DB20</f>
        <v>2.9907000367804089</v>
      </c>
      <c r="BR12" s="271">
        <f>'Módulo 2'!DF20</f>
        <v>3.5190708743246253</v>
      </c>
      <c r="BS12" s="275">
        <f>'Módulo 2'!DP20</f>
        <v>3.8119167687503817</v>
      </c>
      <c r="BT12" s="265">
        <f>'Módulo 2'!EI20</f>
        <v>3.4189303650009144</v>
      </c>
      <c r="BU12" s="275">
        <f>'Módulo 2'!DX20</f>
        <v>3.8485521533866947</v>
      </c>
      <c r="BV12" s="265">
        <f>'Módulo 2'!EL20</f>
        <v>3.4305081944849283</v>
      </c>
      <c r="BW12" s="275">
        <f>'Módulo 2'!EF20</f>
        <v>3.958122754848258</v>
      </c>
      <c r="BX12" s="265">
        <f>'Módulo 2'!EO20</f>
        <v>3.5331277587398908</v>
      </c>
      <c r="CA12" s="268">
        <f>'Módulo 2'!EU20</f>
        <v>3.2189442968667343</v>
      </c>
      <c r="CB12" s="271">
        <f>'Módulo 2'!DX20</f>
        <v>3.8485521533866947</v>
      </c>
      <c r="CC12" s="275">
        <f>'Módulo 2'!FI20</f>
        <v>3.8423700709310737</v>
      </c>
      <c r="CD12" s="265">
        <f>'Módulo 2'!GB20</f>
        <v>3.4713795897271105</v>
      </c>
      <c r="CE12" s="275">
        <f>'Módulo 2'!FQ20</f>
        <v>3.8781043480144324</v>
      </c>
      <c r="CF12" s="265">
        <f>'Módulo 2'!GE20</f>
        <v>3.4829852649697943</v>
      </c>
      <c r="CG12" s="275">
        <f>'Módulo 2'!FY20</f>
        <v>4.0106075910285259</v>
      </c>
      <c r="CH12" s="265">
        <f>'Módulo 2'!GH20</f>
        <v>3.6179211066438222</v>
      </c>
      <c r="CK12" s="268">
        <f>'Módulo 2'!GN20</f>
        <v>3.2076657740590084</v>
      </c>
      <c r="CL12" s="271">
        <f>'Módulo 2'!GR20</f>
        <v>3.8041517576802728</v>
      </c>
      <c r="CM12" s="275">
        <f>'Módulo 2'!HB20</f>
        <v>3.9987608549174376</v>
      </c>
      <c r="CN12" s="265">
        <f>'Módulo 2'!HU20</f>
        <v>3.5483429444094283</v>
      </c>
      <c r="CO12" s="275">
        <f>'Módulo 2'!HJ20</f>
        <v>4.0358614713982499</v>
      </c>
      <c r="CP12" s="265">
        <f>'Módulo 2'!HX20</f>
        <v>3.5595489925125956</v>
      </c>
      <c r="CQ12" s="275">
        <f>'Módulo 2'!HR20</f>
        <v>4.1969353930438897</v>
      </c>
      <c r="CR12" s="265">
        <f>'Módulo 2'!IA20</f>
        <v>3.7011168720341256</v>
      </c>
      <c r="CV12" s="268">
        <f>Módulo1!IH20</f>
        <v>3.381862587296824</v>
      </c>
      <c r="CW12" s="271">
        <f>Módulo1!IL20</f>
        <v>3.9491980788531307</v>
      </c>
      <c r="CX12" s="275"/>
      <c r="CY12" s="265"/>
      <c r="CZ12" s="275"/>
      <c r="DA12" s="265"/>
      <c r="DB12" s="275"/>
      <c r="DC12" s="265"/>
      <c r="DG12" s="268">
        <f>Módulo1!KB20</f>
        <v>3.6308871984214037</v>
      </c>
      <c r="DH12" s="271">
        <f>Módulo1!KF20</f>
        <v>3.7637349045131265</v>
      </c>
      <c r="DI12" s="275"/>
      <c r="DJ12" s="265"/>
      <c r="DK12" s="275"/>
      <c r="DL12" s="265"/>
      <c r="DM12" s="275"/>
      <c r="DN12" s="265"/>
      <c r="DP12" s="268">
        <f>Módulo1!KM20</f>
        <v>3.5395268851265191</v>
      </c>
      <c r="DQ12" s="271">
        <f>Módulo1!KQ20</f>
        <v>3.7559672859499913</v>
      </c>
      <c r="DR12" s="275"/>
      <c r="DS12" s="265"/>
      <c r="DT12" s="275"/>
      <c r="DU12" s="265"/>
      <c r="DV12" s="275"/>
      <c r="DW12" s="265"/>
      <c r="DY12" s="268">
        <f>Módulo1!KX20</f>
        <v>3.5614416444005044</v>
      </c>
      <c r="DZ12" s="271">
        <f>Módulo1!LB20</f>
        <v>3.8499411692619012</v>
      </c>
      <c r="EA12" s="275"/>
      <c r="EB12" s="265"/>
      <c r="EC12" s="275"/>
      <c r="ED12" s="265"/>
      <c r="EE12" s="275"/>
      <c r="EF12" s="265"/>
    </row>
    <row r="13" spans="1:136">
      <c r="A13" s="255">
        <f>Módulo1!N21</f>
        <v>0.47712125471966244</v>
      </c>
      <c r="B13" s="268">
        <f>Módulo1!O21</f>
        <v>3.539819942878152</v>
      </c>
      <c r="C13" s="271">
        <f>Módulo1!S21</f>
        <v>3.7821527296902406</v>
      </c>
      <c r="D13" s="275">
        <f>Módulo1!AC21</f>
        <v>4.0902758426991968</v>
      </c>
      <c r="E13" s="265">
        <f>Módulo1!AV21</f>
        <v>3.7307056592088546</v>
      </c>
      <c r="F13" s="275">
        <f>Módulo1!AK21</f>
        <v>4.1700552397225215</v>
      </c>
      <c r="G13" s="265">
        <f>Módulo1!AY21</f>
        <v>3.7990544279728358</v>
      </c>
      <c r="H13" s="275">
        <f>Módulo1!AS21</f>
        <v>4.3169723484760691</v>
      </c>
      <c r="I13" s="265">
        <f>Módulo1!BB21</f>
        <v>3.9234881029310045</v>
      </c>
      <c r="K13" s="268">
        <f>Módulo1!BI21</f>
        <v>3.4890589412302626</v>
      </c>
      <c r="L13" s="278">
        <f>Módulo1!BM21</f>
        <v>3.7740860725625827</v>
      </c>
      <c r="M13" s="275">
        <f>Módulo1!BW21</f>
        <v>3.9919767714543251</v>
      </c>
      <c r="N13" s="265">
        <f>Módulo1!CP21</f>
        <v>3.5862099888916075</v>
      </c>
      <c r="O13" s="275">
        <f>Módulo1!CE21</f>
        <v>4.0583987773074028</v>
      </c>
      <c r="P13" s="265">
        <f>Módulo1!CS21</f>
        <v>3.6518439453252367</v>
      </c>
      <c r="Q13" s="275">
        <f>Módulo1!CM21</f>
        <v>4.2609085485185449</v>
      </c>
      <c r="R13" s="265">
        <f>Módulo1!CV21</f>
        <v>3.8265646344252255</v>
      </c>
      <c r="T13" s="268">
        <f>Módulo1!DB21</f>
        <v>3.4420542580677216</v>
      </c>
      <c r="U13" s="271">
        <f>Módulo1!DF21</f>
        <v>3.4662621538471199</v>
      </c>
      <c r="V13" s="275">
        <f>Módulo1!DP21</f>
        <v>3.695862764419942</v>
      </c>
      <c r="W13" s="265">
        <f>Módulo1!EI21</f>
        <v>3.3585764964551275</v>
      </c>
      <c r="X13" s="275">
        <f>Módulo1!DX21</f>
        <v>3.76326760046399</v>
      </c>
      <c r="Y13" s="265">
        <f>Módulo1!EL21</f>
        <v>3.4283779919624813</v>
      </c>
      <c r="Z13" s="275">
        <f>Módulo1!EF21</f>
        <v>3.9686552311268617</v>
      </c>
      <c r="AA13" s="265">
        <f>Módulo1!EO21</f>
        <v>3.6190406209129566</v>
      </c>
      <c r="AC13" s="268">
        <f>Módulo1!EU21</f>
        <v>3.5711275849195272</v>
      </c>
      <c r="AD13" s="271">
        <f>Módulo1!EY21</f>
        <v>3.7776086212290614</v>
      </c>
      <c r="AE13" s="275">
        <f>Módulo1!FI21</f>
        <v>4.0096756412370471</v>
      </c>
      <c r="AF13" s="265">
        <f>Módulo1!GB21</f>
        <v>3.5856049827582841</v>
      </c>
      <c r="AG13" s="275">
        <f>Módulo1!FQ21</f>
        <v>3.76326760046399</v>
      </c>
      <c r="AH13" s="265">
        <f>Módulo1!GE21</f>
        <v>3.6509992029403517</v>
      </c>
      <c r="AI13" s="275">
        <f>Módulo1!FY21</f>
        <v>3.9686552311268617</v>
      </c>
      <c r="AJ13" s="265">
        <f>Módulo1!GH21</f>
        <v>3.8248572042659785</v>
      </c>
      <c r="AL13" s="268">
        <f>Módulo1!GN21</f>
        <v>3.571653183802364</v>
      </c>
      <c r="AM13" s="271">
        <f>Módulo1!GR21</f>
        <v>3.7549887680713336</v>
      </c>
      <c r="AN13" s="275">
        <f>Módulo1!HB21</f>
        <v>3.9713316523964628</v>
      </c>
      <c r="AO13" s="265">
        <f>Módulo1!HU21</f>
        <v>3.5599891112067903</v>
      </c>
      <c r="AP13" s="275">
        <f>Módulo1!HJ21</f>
        <v>4.0370733146694819</v>
      </c>
      <c r="AQ13" s="265">
        <f>Módulo1!HX21</f>
        <v>3.6261109974919301</v>
      </c>
      <c r="AR13" s="275">
        <f>Módulo1!HR21</f>
        <v>4.2375227264365263</v>
      </c>
      <c r="AS13" s="265">
        <f>Módulo1!IA21</f>
        <v>3.802607162944367</v>
      </c>
      <c r="AW13" s="268">
        <f>'Módulo 2'!O21</f>
        <v>3.4809966256319833</v>
      </c>
      <c r="AX13" s="271">
        <f>'Módulo 2'!S21</f>
        <v>3.7145302754698255</v>
      </c>
      <c r="AY13" s="275">
        <f>'Módulo 2'!AC21</f>
        <v>4.0108586086154503</v>
      </c>
      <c r="AZ13" s="265">
        <f>'Módulo 2'!AV21</f>
        <v>3.656598328665154</v>
      </c>
      <c r="BA13" s="275">
        <f>'Módulo 2'!AK21</f>
        <v>4.0464075549752794</v>
      </c>
      <c r="BB13" s="265">
        <f>'Módulo 2'!AY21</f>
        <v>3.597439481216548</v>
      </c>
      <c r="BC13" s="275">
        <f>'Módulo 2'!AS21</f>
        <v>4.1729820183164632</v>
      </c>
      <c r="BD13" s="265">
        <f>'Módulo 2'!BB21</f>
        <v>3.7171108231650902</v>
      </c>
      <c r="BG13" s="268">
        <f>'Módulo 2'!BI21</f>
        <v>3.4940806788474101</v>
      </c>
      <c r="BH13" s="271">
        <f>'Módulo 2'!BM21</f>
        <v>3.7612897397667884</v>
      </c>
      <c r="BI13" s="275">
        <f>'Módulo 2'!BW21</f>
        <v>4.021208453498847</v>
      </c>
      <c r="BJ13" s="265">
        <f>'Módulo 2'!CP21</f>
        <v>3.6323152867741113</v>
      </c>
      <c r="BK13" s="275">
        <f>'Módulo 2'!CE21</f>
        <v>4.0565521891541039</v>
      </c>
      <c r="BL13" s="265">
        <f>'Módulo 2'!CS21</f>
        <v>3.642544261654804</v>
      </c>
      <c r="BM13" s="275">
        <f>'Módulo 2'!CM21</f>
        <v>4.2337914798737852</v>
      </c>
      <c r="BN13" s="265">
        <f>'Módulo 2'!CV21</f>
        <v>3.7950574056610256</v>
      </c>
      <c r="BQ13" s="268">
        <f>'Módulo 2'!DB21</f>
        <v>3.0103979077221052</v>
      </c>
      <c r="BR13" s="271">
        <f>'Módulo 2'!DF21</f>
        <v>3.5338522056965536</v>
      </c>
      <c r="BS13" s="275">
        <f>'Módulo 2'!DP21</f>
        <v>3.831647652455318</v>
      </c>
      <c r="BT13" s="265">
        <f>'Módulo 2'!EI21</f>
        <v>3.44122753219626</v>
      </c>
      <c r="BU13" s="275">
        <f>'Módulo 2'!DX21</f>
        <v>3.8674928404944207</v>
      </c>
      <c r="BV13" s="265">
        <f>'Módulo 2'!EL21</f>
        <v>3.4520247386118381</v>
      </c>
      <c r="BW13" s="275">
        <f>'Módulo 2'!EF21</f>
        <v>3.9743891615012479</v>
      </c>
      <c r="BX13" s="265">
        <f>'Módulo 2'!EO21</f>
        <v>3.5518050672993313</v>
      </c>
      <c r="CA13" s="268">
        <f>'Módulo 2'!EU21</f>
        <v>3.2400105197288243</v>
      </c>
      <c r="CB13" s="271">
        <f>'Módulo 2'!DX21</f>
        <v>3.8674928404944207</v>
      </c>
      <c r="CC13" s="275">
        <f>'Módulo 2'!FI21</f>
        <v>3.8611126591392622</v>
      </c>
      <c r="CD13" s="265">
        <f>'Módulo 2'!GB21</f>
        <v>3.4923512576188682</v>
      </c>
      <c r="CE13" s="275">
        <f>'Módulo 2'!FQ21</f>
        <v>3.8960397494574277</v>
      </c>
      <c r="CF13" s="265">
        <f>'Módulo 2'!GE21</f>
        <v>3.5031611497043911</v>
      </c>
      <c r="CG13" s="275">
        <f>'Módulo 2'!FY21</f>
        <v>4.0255119951985598</v>
      </c>
      <c r="CH13" s="265">
        <f>'Módulo 2'!GH21</f>
        <v>3.6351924706992786</v>
      </c>
      <c r="CK13" s="268">
        <f>'Módulo 2'!GN21</f>
        <v>3.2300709729729347</v>
      </c>
      <c r="CL13" s="271">
        <f>'Módulo 2'!GR21</f>
        <v>3.8192383424000371</v>
      </c>
      <c r="CM13" s="275">
        <f>'Módulo 2'!HB21</f>
        <v>4.0193244433710378</v>
      </c>
      <c r="CN13" s="265">
        <f>'Módulo 2'!HU21</f>
        <v>3.5705346095253243</v>
      </c>
      <c r="CO13" s="275">
        <f>'Módulo 2'!HJ21</f>
        <v>4.0556163121075475</v>
      </c>
      <c r="CP13" s="265">
        <f>'Módulo 2'!HX21</f>
        <v>3.5809599968056629</v>
      </c>
      <c r="CQ13" s="275">
        <f>'Módulo 2'!HR21</f>
        <v>4.2123234946027033</v>
      </c>
      <c r="CR13" s="265">
        <f>'Módulo 2'!IA21</f>
        <v>3.7177592051794175</v>
      </c>
      <c r="CV13" s="268">
        <f>Módulo1!IH21</f>
        <v>3.4014443695112515</v>
      </c>
      <c r="CW13" s="271">
        <f>Módulo1!IL21</f>
        <v>3.9624014893240878</v>
      </c>
      <c r="CX13" s="275"/>
      <c r="CY13" s="265"/>
      <c r="CZ13" s="275"/>
      <c r="DA13" s="265"/>
      <c r="DB13" s="275"/>
      <c r="DC13" s="265"/>
      <c r="DG13" s="268">
        <f>Módulo1!KB21</f>
        <v>3.6514354206843382</v>
      </c>
      <c r="DH13" s="271">
        <f>Módulo1!KF21</f>
        <v>3.7788924812308426</v>
      </c>
      <c r="DI13" s="275"/>
      <c r="DJ13" s="265"/>
      <c r="DK13" s="275"/>
      <c r="DL13" s="265"/>
      <c r="DM13" s="275"/>
      <c r="DN13" s="265"/>
      <c r="DP13" s="268">
        <f>Módulo1!KM21</f>
        <v>3.5593743324589431</v>
      </c>
      <c r="DQ13" s="271">
        <f>Módulo1!KQ21</f>
        <v>3.7711166130627194</v>
      </c>
      <c r="DR13" s="275"/>
      <c r="DS13" s="265"/>
      <c r="DT13" s="275"/>
      <c r="DU13" s="265"/>
      <c r="DV13" s="275"/>
      <c r="DW13" s="265"/>
      <c r="DY13" s="268">
        <f>Módulo1!KX21</f>
        <v>3.5792839393892568</v>
      </c>
      <c r="DZ13" s="271">
        <f>Módulo1!LB21</f>
        <v>3.8643472545188917</v>
      </c>
      <c r="EA13" s="275"/>
      <c r="EB13" s="265"/>
      <c r="EC13" s="275"/>
      <c r="ED13" s="265"/>
      <c r="EE13" s="275"/>
      <c r="EF13" s="265"/>
    </row>
    <row r="14" spans="1:136">
      <c r="A14" s="255">
        <f>Módulo1!N22</f>
        <v>0.54406804435027567</v>
      </c>
      <c r="B14" s="268">
        <f>Módulo1!O22</f>
        <v>3.5640066965266435</v>
      </c>
      <c r="C14" s="271">
        <f>Módulo1!S22</f>
        <v>3.7947598047768425</v>
      </c>
      <c r="D14" s="275">
        <f>Módulo1!AC22</f>
        <v>4.109099137000948</v>
      </c>
      <c r="E14" s="265">
        <f>Módulo1!AV22</f>
        <v>3.7505542557760725</v>
      </c>
      <c r="F14" s="275">
        <f>Módulo1!AK22</f>
        <v>4.186542882214404</v>
      </c>
      <c r="G14" s="265">
        <f>Módulo1!AY22</f>
        <v>3.8163326074677641</v>
      </c>
      <c r="H14" s="275">
        <f>Módulo1!AS22</f>
        <v>4.328989759165851</v>
      </c>
      <c r="I14" s="265">
        <f>Módulo1!BB22</f>
        <v>3.9358458181578651</v>
      </c>
      <c r="K14" s="268">
        <f>Módulo1!BI22</f>
        <v>3.5126528554722158</v>
      </c>
      <c r="L14" s="278">
        <f>Módulo1!BM22</f>
        <v>3.7872065352720119</v>
      </c>
      <c r="M14" s="275">
        <f>Módulo1!BW22</f>
        <v>4.0107731771332276</v>
      </c>
      <c r="N14" s="265">
        <f>Módulo1!CP22</f>
        <v>3.6065073708606121</v>
      </c>
      <c r="O14" s="275">
        <f>Módulo1!CE22</f>
        <v>4.0761054560046857</v>
      </c>
      <c r="P14" s="265">
        <f>Módulo1!CS22</f>
        <v>3.6709053389167918</v>
      </c>
      <c r="Q14" s="275">
        <f>Módulo1!CM22</f>
        <v>4.2738578723397147</v>
      </c>
      <c r="R14" s="265">
        <f>Módulo1!CV22</f>
        <v>3.8401642614318336</v>
      </c>
      <c r="T14" s="268">
        <f>Módulo1!DB22</f>
        <v>3.4646469196965723</v>
      </c>
      <c r="U14" s="271">
        <f>Módulo1!DF22</f>
        <v>3.4780590207730229</v>
      </c>
      <c r="V14" s="275">
        <f>Módulo1!DP22</f>
        <v>3.7149502244278247</v>
      </c>
      <c r="W14" s="265">
        <f>Módulo1!EI22</f>
        <v>3.3800701862079836</v>
      </c>
      <c r="X14" s="275">
        <f>Módulo1!DX22</f>
        <v>3.781252394042554</v>
      </c>
      <c r="Y14" s="265">
        <f>Módulo1!EL22</f>
        <v>3.4488178221603194</v>
      </c>
      <c r="Z14" s="275">
        <f>Módulo1!EF22</f>
        <v>3.9818181823817191</v>
      </c>
      <c r="AA14" s="265">
        <f>Módulo1!EO22</f>
        <v>3.6342331847092293</v>
      </c>
      <c r="AC14" s="268">
        <f>Módulo1!EU22</f>
        <v>3.5943522518811064</v>
      </c>
      <c r="AD14" s="271">
        <f>Módulo1!EY22</f>
        <v>3.7894501244529617</v>
      </c>
      <c r="AE14" s="275">
        <f>Módulo1!FI22</f>
        <v>4.0283779415076424</v>
      </c>
      <c r="AF14" s="265">
        <f>Módulo1!GB22</f>
        <v>3.6058325830999034</v>
      </c>
      <c r="AG14" s="275">
        <f>Módulo1!FQ22</f>
        <v>3.781252394042554</v>
      </c>
      <c r="AH14" s="265">
        <f>Módulo1!GE22</f>
        <v>3.6699830682239227</v>
      </c>
      <c r="AI14" s="275">
        <f>Módulo1!FY22</f>
        <v>3.9818181823817191</v>
      </c>
      <c r="AJ14" s="265">
        <f>Módulo1!GH22</f>
        <v>3.8383739462344786</v>
      </c>
      <c r="AL14" s="268">
        <f>Módulo1!GN22</f>
        <v>3.5927463291732336</v>
      </c>
      <c r="AM14" s="271">
        <f>Módulo1!GR22</f>
        <v>3.7668302712952357</v>
      </c>
      <c r="AN14" s="275">
        <f>Módulo1!HB22</f>
        <v>3.9899340168504214</v>
      </c>
      <c r="AO14" s="265">
        <f>Módulo1!HU22</f>
        <v>3.5804282802528236</v>
      </c>
      <c r="AP14" s="275">
        <f>Módulo1!HJ22</f>
        <v>4.054596740844322</v>
      </c>
      <c r="AQ14" s="265">
        <f>Módulo1!HX22</f>
        <v>3.6453306710485638</v>
      </c>
      <c r="AR14" s="275">
        <f>Módulo1!HR22</f>
        <v>4.2503368342699117</v>
      </c>
      <c r="AS14" s="265">
        <f>Módulo1!IA22</f>
        <v>3.8163791805436418</v>
      </c>
      <c r="AW14" s="268">
        <f>'Módulo 2'!O22</f>
        <v>3.5013083880677458</v>
      </c>
      <c r="AX14" s="271">
        <f>'Módulo 2'!S22</f>
        <v>3.726831318123955</v>
      </c>
      <c r="AY14" s="275">
        <f>'Módulo 2'!AC22</f>
        <v>4.027125499494959</v>
      </c>
      <c r="AZ14" s="265">
        <f>'Módulo 2'!AV22</f>
        <v>3.6778594799764539</v>
      </c>
      <c r="BA14" s="275">
        <f>'Módulo 2'!AK22</f>
        <v>4.0620047007398927</v>
      </c>
      <c r="BB14" s="265">
        <f>'Módulo 2'!AY22</f>
        <v>3.6145838306892264</v>
      </c>
      <c r="BC14" s="275">
        <f>'Módulo 2'!AS22</f>
        <v>4.1861388642284894</v>
      </c>
      <c r="BD14" s="265">
        <f>'Módulo 2'!BB22</f>
        <v>3.7313991418020493</v>
      </c>
      <c r="BG14" s="268">
        <f>'Módulo 2'!BI22</f>
        <v>3.5148097635043785</v>
      </c>
      <c r="BH14" s="271">
        <f>'Módulo 2'!BM22</f>
        <v>3.7731721087489438</v>
      </c>
      <c r="BI14" s="275">
        <f>'Módulo 2'!BW22</f>
        <v>4.0365114868627989</v>
      </c>
      <c r="BJ14" s="265">
        <f>'Módulo 2'!CP22</f>
        <v>3.6488181894957261</v>
      </c>
      <c r="BK14" s="275">
        <f>'Módulo 2'!CE22</f>
        <v>4.071197443793233</v>
      </c>
      <c r="BL14" s="265">
        <f>'Módulo 2'!CS22</f>
        <v>3.6583954169815684</v>
      </c>
      <c r="BM14" s="275">
        <f>'Módulo 2'!CM22</f>
        <v>4.2437551061696688</v>
      </c>
      <c r="BN14" s="265">
        <f>'Módulo 2'!CV22</f>
        <v>3.8057871621009172</v>
      </c>
      <c r="BQ14" s="268">
        <f>'Módulo 2'!DB22</f>
        <v>3.0269513183974741</v>
      </c>
      <c r="BR14" s="271">
        <f>'Módulo 2'!DF22</f>
        <v>3.5461753781314491</v>
      </c>
      <c r="BS14" s="275">
        <f>'Módulo 2'!DP22</f>
        <v>3.848122238679383</v>
      </c>
      <c r="BT14" s="265">
        <f>'Módulo 2'!EI22</f>
        <v>3.4598390706568209</v>
      </c>
      <c r="BU14" s="275">
        <f>'Módulo 2'!DX22</f>
        <v>3.8832899533796676</v>
      </c>
      <c r="BV14" s="265">
        <f>'Módulo 2'!EL22</f>
        <v>3.4699781194926889</v>
      </c>
      <c r="BW14" s="275">
        <f>'Módulo 2'!EF22</f>
        <v>3.9879330633783963</v>
      </c>
      <c r="BX14" s="265">
        <f>'Módulo 2'!EO22</f>
        <v>3.5673742113898608</v>
      </c>
      <c r="CA14" s="268">
        <f>'Módulo 2'!EU22</f>
        <v>3.2576604457553238</v>
      </c>
      <c r="CB14" s="271">
        <f>'Módulo 2'!DX22</f>
        <v>3.8832899533796676</v>
      </c>
      <c r="CC14" s="275">
        <f>'Módulo 2'!FI22</f>
        <v>3.8767437011413248</v>
      </c>
      <c r="CD14" s="265">
        <f>'Módulo 2'!GB22</f>
        <v>3.5098559733784316</v>
      </c>
      <c r="CE14" s="275">
        <f>'Módulo 2'!FQ22</f>
        <v>3.9109816927347079</v>
      </c>
      <c r="CF14" s="265">
        <f>'Módulo 2'!GE22</f>
        <v>3.5199966793858719</v>
      </c>
      <c r="CG14" s="275">
        <f>'Módulo 2'!FY22</f>
        <v>4.0378979618281035</v>
      </c>
      <c r="CH14" s="265">
        <f>'Módulo 2'!GH22</f>
        <v>3.6495571776284645</v>
      </c>
      <c r="CK14" s="268">
        <f>'Módulo 2'!GN22</f>
        <v>3.24886565350229</v>
      </c>
      <c r="CL14" s="271">
        <f>'Módulo 2'!GR22</f>
        <v>3.8318160040651015</v>
      </c>
      <c r="CM14" s="275">
        <f>'Módulo 2'!HB22</f>
        <v>4.0364900029017026</v>
      </c>
      <c r="CN14" s="265">
        <f>'Módulo 2'!HU22</f>
        <v>3.5890144474381014</v>
      </c>
      <c r="CO14" s="275">
        <f>'Módulo 2'!HJ22</f>
        <v>4.0720881302772494</v>
      </c>
      <c r="CP14" s="265">
        <f>'Módulo 2'!HX22</f>
        <v>3.5987839882794836</v>
      </c>
      <c r="CQ14" s="275">
        <f>'Módulo 2'!HR22</f>
        <v>4.2251183779343515</v>
      </c>
      <c r="CR14" s="265">
        <f>'Módulo 2'!IA22</f>
        <v>3.7315809056131117</v>
      </c>
      <c r="CV14" s="268">
        <f>Módulo1!IH22</f>
        <v>3.4177737925712566</v>
      </c>
      <c r="CW14" s="271">
        <f>Módulo1!IL22</f>
        <v>3.9733941021211381</v>
      </c>
      <c r="CX14" s="275"/>
      <c r="CY14" s="265"/>
      <c r="CZ14" s="275"/>
      <c r="DA14" s="265"/>
      <c r="DB14" s="275"/>
      <c r="DC14" s="265"/>
      <c r="DG14" s="268">
        <f>Módulo1!KB22</f>
        <v>3.6684470611605118</v>
      </c>
      <c r="DH14" s="271">
        <f>Módulo1!KF22</f>
        <v>3.7915305383298032</v>
      </c>
      <c r="DI14" s="275"/>
      <c r="DJ14" s="265"/>
      <c r="DK14" s="275"/>
      <c r="DL14" s="265"/>
      <c r="DM14" s="275"/>
      <c r="DN14" s="265"/>
      <c r="DP14" s="268">
        <f>Módulo1!KM22</f>
        <v>3.5757677293442907</v>
      </c>
      <c r="DQ14" s="271">
        <f>Módulo1!KQ22</f>
        <v>3.7837477918208462</v>
      </c>
      <c r="DR14" s="275"/>
      <c r="DS14" s="265"/>
      <c r="DT14" s="275"/>
      <c r="DU14" s="265"/>
      <c r="DV14" s="275"/>
      <c r="DW14" s="265"/>
      <c r="DY14" s="268">
        <f>Módulo1!KX22</f>
        <v>3.5940189742588844</v>
      </c>
      <c r="DZ14" s="271">
        <f>Módulo1!LB22</f>
        <v>3.8763517274037445</v>
      </c>
      <c r="EA14" s="275"/>
      <c r="EB14" s="265"/>
      <c r="EC14" s="275"/>
      <c r="ED14" s="265"/>
      <c r="EE14" s="275"/>
      <c r="EF14" s="265"/>
    </row>
    <row r="15" spans="1:136">
      <c r="A15" s="255">
        <f>Módulo1!N23</f>
        <v>0.6020599913279624</v>
      </c>
      <c r="B15" s="268">
        <f>Módulo1!O23</f>
        <v>3.5846288967101838</v>
      </c>
      <c r="C15" s="271">
        <f>Módulo1!S23</f>
        <v>3.8055497004132075</v>
      </c>
      <c r="D15" s="275">
        <f>Módulo1!AC23</f>
        <v>4.1251063086985358</v>
      </c>
      <c r="E15" s="265">
        <f>Módulo1!AV23</f>
        <v>3.7673672902877944</v>
      </c>
      <c r="F15" s="275">
        <f>Módulo1!AK23</f>
        <v>4.2005515878828348</v>
      </c>
      <c r="G15" s="265">
        <f>Módulo1!AY23</f>
        <v>3.8309516096969429</v>
      </c>
      <c r="H15" s="275">
        <f>Módulo1!AS23</f>
        <v>4.339181241379797</v>
      </c>
      <c r="I15" s="265">
        <f>Módulo1!BB23</f>
        <v>3.9462751414633312</v>
      </c>
      <c r="K15" s="268">
        <f>Módulo1!BI23</f>
        <v>3.5328369033132923</v>
      </c>
      <c r="L15" s="278">
        <f>Módulo1!BM23</f>
        <v>3.7984404364458686</v>
      </c>
      <c r="M15" s="275">
        <f>Módulo1!BW23</f>
        <v>4.0268801736583555</v>
      </c>
      <c r="N15" s="265">
        <f>Módulo1!CP23</f>
        <v>3.6238402840262562</v>
      </c>
      <c r="O15" s="275">
        <f>Módulo1!CE23</f>
        <v>4.0912517551504246</v>
      </c>
      <c r="P15" s="265">
        <f>Módulo1!CS23</f>
        <v>3.6871546805659312</v>
      </c>
      <c r="Q15" s="275">
        <f>Módulo1!CM23</f>
        <v>4.2848858629389808</v>
      </c>
      <c r="R15" s="265">
        <f>Módulo1!CV23</f>
        <v>3.8517097499263846</v>
      </c>
      <c r="T15" s="268">
        <f>Módulo1!DB23</f>
        <v>3.4839892547218807</v>
      </c>
      <c r="U15" s="271">
        <f>Módulo1!DF23</f>
        <v>3.4881508213953976</v>
      </c>
      <c r="V15" s="275">
        <f>Módulo1!DP23</f>
        <v>3.7313071968501847</v>
      </c>
      <c r="W15" s="265">
        <f>Módulo1!EI23</f>
        <v>3.398489295918377</v>
      </c>
      <c r="X15" s="275">
        <f>Módulo1!DX23</f>
        <v>3.7966373031655229</v>
      </c>
      <c r="Y15" s="265">
        <f>Módulo1!EL23</f>
        <v>3.4663055648383154</v>
      </c>
      <c r="Z15" s="275">
        <f>Módulo1!EF23</f>
        <v>3.9930289028135055</v>
      </c>
      <c r="AA15" s="265">
        <f>Módulo1!EO23</f>
        <v>3.6471773333681718</v>
      </c>
      <c r="AC15" s="268">
        <f>Módulo1!EU23</f>
        <v>3.6142695051570186</v>
      </c>
      <c r="AD15" s="271">
        <f>Módulo1!EY23</f>
        <v>3.7995801098427622</v>
      </c>
      <c r="AE15" s="275">
        <f>Módulo1!FI23</f>
        <v>4.0444042256510526</v>
      </c>
      <c r="AF15" s="265">
        <f>Módulo1!GB23</f>
        <v>3.6231028621341062</v>
      </c>
      <c r="AG15" s="275">
        <f>Módulo1!FQ23</f>
        <v>3.7966373031655229</v>
      </c>
      <c r="AH15" s="265">
        <f>Módulo1!GE23</f>
        <v>3.6861633561105398</v>
      </c>
      <c r="AI15" s="275">
        <f>Módulo1!FY23</f>
        <v>3.9930289028135055</v>
      </c>
      <c r="AJ15" s="265">
        <f>Módulo1!GH23</f>
        <v>3.8498470842601638</v>
      </c>
      <c r="AL15" s="268">
        <f>Módulo1!GN23</f>
        <v>3.6108218236952268</v>
      </c>
      <c r="AM15" s="271">
        <f>Módulo1!GR23</f>
        <v>3.7769602566850362</v>
      </c>
      <c r="AN15" s="275">
        <f>Módulo1!HB23</f>
        <v>4.0058746694768574</v>
      </c>
      <c r="AO15" s="265">
        <f>Módulo1!HU23</f>
        <v>3.597888625371926</v>
      </c>
      <c r="AP15" s="275">
        <f>Módulo1!HJ23</f>
        <v>4.0695862025000364</v>
      </c>
      <c r="AQ15" s="265">
        <f>Módulo1!HX23</f>
        <v>3.6617211921489292</v>
      </c>
      <c r="AR15" s="275">
        <f>Módulo1!HR23</f>
        <v>4.2612495777214114</v>
      </c>
      <c r="AS15" s="265">
        <f>Módulo1!IA23</f>
        <v>3.8280754432485149</v>
      </c>
      <c r="AW15" s="268">
        <f>'Módulo 2'!O23</f>
        <v>3.5186857927811181</v>
      </c>
      <c r="AX15" s="271">
        <f>'Módulo 2'!S23</f>
        <v>3.7373584425591675</v>
      </c>
      <c r="AY15" s="275">
        <f>'Módulo 2'!AC23</f>
        <v>4.0410601134996593</v>
      </c>
      <c r="AZ15" s="265">
        <f>'Módulo 2'!AV23</f>
        <v>3.6961625888812915</v>
      </c>
      <c r="BA15" s="275">
        <f>'Módulo 2'!AK23</f>
        <v>4.0753526666227122</v>
      </c>
      <c r="BB15" s="265">
        <f>'Módulo 2'!AY23</f>
        <v>3.6292300637412547</v>
      </c>
      <c r="BC15" s="275">
        <f>'Módulo 2'!AS23</f>
        <v>4.1973740730407618</v>
      </c>
      <c r="BD15" s="265">
        <f>'Módulo 2'!BB23</f>
        <v>3.743582327901013</v>
      </c>
      <c r="BG15" s="268">
        <f>'Módulo 2'!BI23</f>
        <v>3.5325371063488209</v>
      </c>
      <c r="BH15" s="271">
        <f>'Módulo 2'!BM23</f>
        <v>3.7833375998553893</v>
      </c>
      <c r="BI15" s="275">
        <f>'Módulo 2'!BW23</f>
        <v>4.0496658048034524</v>
      </c>
      <c r="BJ15" s="265">
        <f>'Módulo 2'!CP23</f>
        <v>3.6629589170581451</v>
      </c>
      <c r="BK15" s="275">
        <f>'Módulo 2'!CE23</f>
        <v>4.083775506803434</v>
      </c>
      <c r="BL15" s="265">
        <f>'Módulo 2'!CS23</f>
        <v>3.6719762593597607</v>
      </c>
      <c r="BM15" s="275">
        <f>'Módulo 2'!CM23</f>
        <v>4.2522690592342487</v>
      </c>
      <c r="BN15" s="265">
        <f>'Módulo 2'!CV23</f>
        <v>3.8149418729681988</v>
      </c>
      <c r="BQ15" s="268">
        <f>'Módulo 2'!DB23</f>
        <v>3.041212773374073</v>
      </c>
      <c r="BR15" s="271">
        <f>'Módulo 2'!DF23</f>
        <v>3.5567214410389849</v>
      </c>
      <c r="BS15" s="275">
        <f>'Módulo 2'!DP23</f>
        <v>3.8622351235566925</v>
      </c>
      <c r="BT15" s="265">
        <f>'Módulo 2'!EI23</f>
        <v>3.4757781500002212</v>
      </c>
      <c r="BU15" s="275">
        <f>'Módulo 2'!DX23</f>
        <v>3.8968094470963535</v>
      </c>
      <c r="BV15" s="265">
        <f>'Módulo 2'!EL23</f>
        <v>3.4853488450400048</v>
      </c>
      <c r="BW15" s="275">
        <f>'Módulo 2'!EF23</f>
        <v>3.9995077907869003</v>
      </c>
      <c r="BX15" s="265">
        <f>'Módulo 2'!EO23</f>
        <v>3.5806928635739812</v>
      </c>
      <c r="CA15" s="268">
        <f>'Módulo 2'!EU23</f>
        <v>3.2728250180421421</v>
      </c>
      <c r="CB15" s="271">
        <f>'Módulo 2'!DX23</f>
        <v>3.8968094470963535</v>
      </c>
      <c r="CC15" s="275">
        <f>'Módulo 2'!FI23</f>
        <v>3.8901191476909363</v>
      </c>
      <c r="CD15" s="265">
        <f>'Módulo 2'!GB23</f>
        <v>3.5248479190506985</v>
      </c>
      <c r="CE15" s="275">
        <f>'Módulo 2'!FQ23</f>
        <v>3.9237556828960485</v>
      </c>
      <c r="CF15" s="265">
        <f>'Módulo 2'!GE23</f>
        <v>3.5344119815535846</v>
      </c>
      <c r="CG15" s="275">
        <f>'Módulo 2'!FY23</f>
        <v>4.0484660404597523</v>
      </c>
      <c r="CH15" s="265">
        <f>'Módulo 2'!GH23</f>
        <v>3.6618226492991397</v>
      </c>
      <c r="CK15" s="268">
        <f>'Módulo 2'!GN23</f>
        <v>3.2650305317875086</v>
      </c>
      <c r="CL15" s="271">
        <f>'Módulo 2'!GR23</f>
        <v>3.8425798566241918</v>
      </c>
      <c r="CM15" s="275">
        <f>'Módulo 2'!HB23</f>
        <v>4.051191968164054</v>
      </c>
      <c r="CN15" s="265">
        <f>'Módulo 2'!HU23</f>
        <v>3.6048083860187967</v>
      </c>
      <c r="CO15" s="275">
        <f>'Módulo 2'!HJ23</f>
        <v>4.0861822289057539</v>
      </c>
      <c r="CP15" s="265">
        <f>'Módulo 2'!HX23</f>
        <v>3.614013335627202</v>
      </c>
      <c r="CQ15" s="275">
        <f>'Módulo 2'!HR23</f>
        <v>4.2360408375701724</v>
      </c>
      <c r="CR15" s="265">
        <f>'Módulo 2'!IA23</f>
        <v>3.7433683927194905</v>
      </c>
      <c r="CV15" s="268">
        <f>Módulo1!IH23</f>
        <v>3.4317479187510669</v>
      </c>
      <c r="CW15" s="271">
        <f>Módulo1!IL23</f>
        <v>3.9827906376285154</v>
      </c>
      <c r="CX15" s="275"/>
      <c r="CY15" s="265"/>
      <c r="CZ15" s="275"/>
      <c r="DA15" s="265"/>
      <c r="DB15" s="275"/>
      <c r="DC15" s="265"/>
      <c r="DG15" s="268">
        <f>Módulo1!KB23</f>
        <v>3.6829140215238265</v>
      </c>
      <c r="DH15" s="271">
        <f>Módulo1!KF23</f>
        <v>3.802346950241962</v>
      </c>
      <c r="DI15" s="275"/>
      <c r="DJ15" s="265"/>
      <c r="DK15" s="275"/>
      <c r="DL15" s="265"/>
      <c r="DM15" s="275"/>
      <c r="DN15" s="265"/>
      <c r="DP15" s="268">
        <f>Módulo1!KM23</f>
        <v>3.5896811869023919</v>
      </c>
      <c r="DQ15" s="271">
        <f>Módulo1!KQ23</f>
        <v>3.794558316833843</v>
      </c>
      <c r="DR15" s="275"/>
      <c r="DS15" s="265"/>
      <c r="DT15" s="275"/>
      <c r="DU15" s="265"/>
      <c r="DV15" s="275"/>
      <c r="DW15" s="265"/>
      <c r="DY15" s="268">
        <f>Módulo1!KX23</f>
        <v>3.6065245662467054</v>
      </c>
      <c r="DZ15" s="271">
        <f>Módulo1!LB23</f>
        <v>3.8866208234112181</v>
      </c>
      <c r="EA15" s="275"/>
      <c r="EB15" s="265"/>
      <c r="EC15" s="275"/>
      <c r="ED15" s="265"/>
      <c r="EE15" s="275"/>
      <c r="EF15" s="265"/>
    </row>
    <row r="16" spans="1:136">
      <c r="A16" s="255">
        <f>Módulo1!N24</f>
        <v>0.65321251377534373</v>
      </c>
      <c r="B16" s="268">
        <f>Módulo1!O24</f>
        <v>3.6025606417527305</v>
      </c>
      <c r="C16" s="271">
        <f>Módulo1!S24</f>
        <v>3.8149664567032699</v>
      </c>
      <c r="D16" s="275">
        <f>Módulo1!AC24</f>
        <v>4.1389961968331335</v>
      </c>
      <c r="E16" s="265">
        <f>Módulo1!AV24</f>
        <v>3.7819029726900468</v>
      </c>
      <c r="F16" s="275">
        <f>Módulo1!AK24</f>
        <v>4.2126988636328946</v>
      </c>
      <c r="G16" s="265">
        <f>Módulo1!AY24</f>
        <v>3.8435787145048876</v>
      </c>
      <c r="H16" s="275">
        <f>Módulo1!AS24</f>
        <v>4.3480049757404116</v>
      </c>
      <c r="I16" s="265">
        <f>Módulo1!BB24</f>
        <v>3.9552648382104381</v>
      </c>
      <c r="K16" s="268">
        <f>Módulo1!BI24</f>
        <v>3.5504399292527911</v>
      </c>
      <c r="L16" s="278">
        <f>Módulo1!BM24</f>
        <v>3.8082481757464008</v>
      </c>
      <c r="M16" s="275">
        <f>Módulo1!BW24</f>
        <v>4.0409487741746419</v>
      </c>
      <c r="N16" s="265">
        <f>Módulo1!CP24</f>
        <v>3.6389327481046374</v>
      </c>
      <c r="O16" s="275">
        <f>Módulo1!CE24</f>
        <v>4.1044607198955925</v>
      </c>
      <c r="P16" s="265">
        <f>Módulo1!CS24</f>
        <v>3.7012822420175016</v>
      </c>
      <c r="Q16" s="275">
        <f>Módulo1!CM24</f>
        <v>4.2944668273722986</v>
      </c>
      <c r="R16" s="265">
        <f>Módulo1!CV24</f>
        <v>3.8617124260740696</v>
      </c>
      <c r="T16" s="268">
        <f>Módulo1!DB24</f>
        <v>3.5008688067796947</v>
      </c>
      <c r="U16" s="271">
        <f>Módulo1!DF24</f>
        <v>3.4969548057136701</v>
      </c>
      <c r="V16" s="275">
        <f>Módulo1!DP24</f>
        <v>3.7455945987224397</v>
      </c>
      <c r="W16" s="265">
        <f>Módulo1!EI24</f>
        <v>3.4145773629179477</v>
      </c>
      <c r="X16" s="275">
        <f>Módulo1!DX24</f>
        <v>3.8100549269134101</v>
      </c>
      <c r="Y16" s="265">
        <f>Módulo1!EL24</f>
        <v>3.4815586737175304</v>
      </c>
      <c r="Z16" s="275">
        <f>Módulo1!EF24</f>
        <v>4.0027692436666999</v>
      </c>
      <c r="AA16" s="265">
        <f>Módulo1!EO24</f>
        <v>3.6584271611200356</v>
      </c>
      <c r="AC16" s="268">
        <f>Módulo1!EU24</f>
        <v>3.6316752556814604</v>
      </c>
      <c r="AD16" s="271">
        <f>Módulo1!EY24</f>
        <v>3.8084174061641352</v>
      </c>
      <c r="AE16" s="275">
        <f>Módulo1!FI24</f>
        <v>4.0584022698607187</v>
      </c>
      <c r="AF16" s="265">
        <f>Módulo1!GB24</f>
        <v>3.6381384424697307</v>
      </c>
      <c r="AG16" s="275">
        <f>Módulo1!FQ24</f>
        <v>3.8100549269134101</v>
      </c>
      <c r="AH16" s="265">
        <f>Módulo1!GE24</f>
        <v>3.7002286037860626</v>
      </c>
      <c r="AI16" s="275">
        <f>Módulo1!FY24</f>
        <v>4.0027692436666999</v>
      </c>
      <c r="AJ16" s="265">
        <f>Módulo1!GH24</f>
        <v>3.8597855775069898</v>
      </c>
      <c r="AL16" s="268">
        <f>Módulo1!GN24</f>
        <v>3.6266095832622334</v>
      </c>
      <c r="AM16" s="271">
        <f>Módulo1!GR24</f>
        <v>3.7857975530064092</v>
      </c>
      <c r="AN16" s="275">
        <f>Módulo1!HB24</f>
        <v>4.019797923513746</v>
      </c>
      <c r="AO16" s="265">
        <f>Módulo1!HU24</f>
        <v>3.6130969573439038</v>
      </c>
      <c r="AP16" s="275">
        <f>Módulo1!HJ24</f>
        <v>4.0826583238672924</v>
      </c>
      <c r="AQ16" s="265">
        <f>Módulo1!HX24</f>
        <v>3.6759763172465809</v>
      </c>
      <c r="AR16" s="275">
        <f>Módulo1!HR24</f>
        <v>4.2707303440271565</v>
      </c>
      <c r="AS16" s="265">
        <f>Módulo1!IA24</f>
        <v>3.8382121098953155</v>
      </c>
      <c r="AW16" s="268">
        <f>'Módulo 2'!O24</f>
        <v>3.5338399692716553</v>
      </c>
      <c r="AX16" s="271">
        <f>'Módulo 2'!S24</f>
        <v>3.7465452275942757</v>
      </c>
      <c r="AY16" s="275">
        <f>'Módulo 2'!AC24</f>
        <v>4.053228085922826</v>
      </c>
      <c r="AZ16" s="265">
        <f>'Módulo 2'!AV24</f>
        <v>3.7122169684031987</v>
      </c>
      <c r="BA16" s="275">
        <f>'Módulo 2'!AK24</f>
        <v>4.0869984387951588</v>
      </c>
      <c r="BB16" s="265">
        <f>'Módulo 2'!AY24</f>
        <v>3.6419887307562857</v>
      </c>
      <c r="BC16" s="275">
        <f>'Módulo 2'!AS24</f>
        <v>4.2071582764716942</v>
      </c>
      <c r="BD16" s="265">
        <f>'Módulo 2'!BB24</f>
        <v>3.7541784207096693</v>
      </c>
      <c r="BG16" s="268">
        <f>'Módulo 2'!BI24</f>
        <v>3.5479903233541537</v>
      </c>
      <c r="BH16" s="271">
        <f>'Módulo 2'!BM24</f>
        <v>3.7922062826158061</v>
      </c>
      <c r="BI16" s="275">
        <f>'Módulo 2'!BW24</f>
        <v>4.0611886488649578</v>
      </c>
      <c r="BJ16" s="265">
        <f>'Módulo 2'!CP24</f>
        <v>3.675310884009392</v>
      </c>
      <c r="BK16" s="275">
        <f>'Módulo 2'!CE24</f>
        <v>4.0947852337271007</v>
      </c>
      <c r="BL16" s="265">
        <f>'Módulo 2'!CS24</f>
        <v>3.6838381825482407</v>
      </c>
      <c r="BM16" s="275">
        <f>'Módulo 2'!CM24</f>
        <v>4.2596882376815461</v>
      </c>
      <c r="BN16" s="265">
        <f>'Módulo 2'!CV24</f>
        <v>3.8229090012274334</v>
      </c>
      <c r="BQ16" s="268">
        <f>'Módulo 2'!DB24</f>
        <v>3.0537303831142171</v>
      </c>
      <c r="BR16" s="271">
        <f>'Módulo 2'!DF24</f>
        <v>3.5659247532534954</v>
      </c>
      <c r="BS16" s="275">
        <f>'Módulo 2'!DP24</f>
        <v>3.8745590508259284</v>
      </c>
      <c r="BT16" s="265">
        <f>'Módulo 2'!EI24</f>
        <v>3.4896933185651657</v>
      </c>
      <c r="BU16" s="275">
        <f>'Módulo 2'!DX24</f>
        <v>3.9086051905185624</v>
      </c>
      <c r="BV16" s="265">
        <f>'Módulo 2'!EL24</f>
        <v>3.4987643099933257</v>
      </c>
      <c r="BW16" s="275">
        <f>'Módulo 2'!EF24</f>
        <v>4.0095943606903699</v>
      </c>
      <c r="BX16" s="265">
        <f>'Módulo 2'!EO24</f>
        <v>3.592309228712395</v>
      </c>
      <c r="CA16" s="268">
        <f>'Módulo 2'!EU24</f>
        <v>3.2861019852836955</v>
      </c>
      <c r="CB16" s="271">
        <f>'Módulo 2'!DX24</f>
        <v>3.9086051905185624</v>
      </c>
      <c r="CC16" s="275">
        <f>'Módulo 2'!FI24</f>
        <v>3.9017868091362007</v>
      </c>
      <c r="CD16" s="265">
        <f>'Módulo 2'!GB24</f>
        <v>3.5379374966409949</v>
      </c>
      <c r="CE16" s="275">
        <f>'Módulo 2'!FQ24</f>
        <v>3.9348895757858648</v>
      </c>
      <c r="CF16" s="265">
        <f>'Módulo 2'!GE24</f>
        <v>3.5469954786132747</v>
      </c>
      <c r="CG16" s="275">
        <f>'Módulo 2'!FY24</f>
        <v>4.057662619756095</v>
      </c>
      <c r="CH16" s="265">
        <f>'Módulo 2'!GH24</f>
        <v>3.6725036368930524</v>
      </c>
      <c r="CK16" s="268">
        <f>'Módulo 2'!GN24</f>
        <v>3.2791960404798246</v>
      </c>
      <c r="CL16" s="271">
        <f>'Módulo 2'!GR24</f>
        <v>3.8519732289756408</v>
      </c>
      <c r="CM16" s="275">
        <f>'Módulo 2'!HB24</f>
        <v>4.0640283698217949</v>
      </c>
      <c r="CN16" s="265">
        <f>'Módulo 2'!HU24</f>
        <v>3.6185718920543368</v>
      </c>
      <c r="CO16" s="275">
        <f>'Módulo 2'!HJ24</f>
        <v>4.0984774143225211</v>
      </c>
      <c r="CP16" s="265">
        <f>'Módulo 2'!HX24</f>
        <v>3.6272818320990394</v>
      </c>
      <c r="CQ16" s="275">
        <f>'Módulo 2'!HR24</f>
        <v>4.2455502508292824</v>
      </c>
      <c r="CR16" s="265">
        <f>'Módulo 2'!IA24</f>
        <v>3.7536223437912262</v>
      </c>
      <c r="CV16" s="268">
        <f>Módulo1!IH24</f>
        <v>3.4439402294597521</v>
      </c>
      <c r="CW16" s="271">
        <f>Módulo1!IL24</f>
        <v>3.9909826223932869</v>
      </c>
      <c r="CX16" s="275"/>
      <c r="CY16" s="265"/>
      <c r="CZ16" s="275"/>
      <c r="DA16" s="265"/>
      <c r="DB16" s="275"/>
      <c r="DC16" s="265"/>
      <c r="DG16" s="268">
        <f>Módulo1!KB24</f>
        <v>3.6954667159755017</v>
      </c>
      <c r="DH16" s="271">
        <f>Módulo1!KF24</f>
        <v>3.8117868483042252</v>
      </c>
      <c r="DI16" s="275"/>
      <c r="DJ16" s="265"/>
      <c r="DK16" s="275"/>
      <c r="DL16" s="265"/>
      <c r="DM16" s="275"/>
      <c r="DN16" s="265"/>
      <c r="DP16" s="268">
        <f>Módulo1!KM24</f>
        <v>3.6017325683085257</v>
      </c>
      <c r="DQ16" s="271">
        <f>Módulo1!KQ24</f>
        <v>3.8039930771731321</v>
      </c>
      <c r="DR16" s="275"/>
      <c r="DS16" s="265"/>
      <c r="DT16" s="275"/>
      <c r="DU16" s="265"/>
      <c r="DV16" s="275"/>
      <c r="DW16" s="265"/>
      <c r="DY16" s="268">
        <f>Módulo1!KX24</f>
        <v>3.6173569816131543</v>
      </c>
      <c r="DZ16" s="271">
        <f>Módulo1!LB24</f>
        <v>3.895579249382866</v>
      </c>
      <c r="EA16" s="275"/>
      <c r="EB16" s="265"/>
      <c r="EC16" s="275"/>
      <c r="ED16" s="265"/>
      <c r="EE16" s="275"/>
      <c r="EF16" s="265"/>
    </row>
    <row r="17" spans="1:136">
      <c r="A17" s="255">
        <f>Módulo1!N25</f>
        <v>0.69897000433601886</v>
      </c>
      <c r="B17" s="268">
        <f>Módulo1!O25</f>
        <v>3.6183930643838109</v>
      </c>
      <c r="C17" s="271">
        <f>Módulo1!S25</f>
        <v>3.8233102980516094</v>
      </c>
      <c r="D17" s="275">
        <f>Módulo1!AC25</f>
        <v>4.1512393595049835</v>
      </c>
      <c r="E17" s="265">
        <f>Módulo1!AV25</f>
        <v>3.7946711023050086</v>
      </c>
      <c r="F17" s="275">
        <f>Módulo1!AK25</f>
        <v>4.2233999058478569</v>
      </c>
      <c r="G17" s="265">
        <f>Módulo1!AY25</f>
        <v>3.8546618343481511</v>
      </c>
      <c r="H17" s="275">
        <f>Módulo1!AS25</f>
        <v>4.3557681991137951</v>
      </c>
      <c r="I17" s="265">
        <f>Módulo1!BB25</f>
        <v>3.9631417942984282</v>
      </c>
      <c r="K17" s="268">
        <f>Módulo1!BI25</f>
        <v>3.5660238597242611</v>
      </c>
      <c r="L17" s="278">
        <f>Módulo1!BM25</f>
        <v>3.8169411661673576</v>
      </c>
      <c r="M17" s="275">
        <f>Módulo1!BW25</f>
        <v>4.0534207933594049</v>
      </c>
      <c r="N17" s="265">
        <f>Módulo1!CP25</f>
        <v>3.6522748743264399</v>
      </c>
      <c r="O17" s="275">
        <f>Módulo1!CE25</f>
        <v>4.1161544982327891</v>
      </c>
      <c r="P17" s="265">
        <f>Módulo1!CS25</f>
        <v>3.713754568860157</v>
      </c>
      <c r="Q17" s="275">
        <f>Módulo1!CM25</f>
        <v>4.3029206193333209</v>
      </c>
      <c r="R17" s="265">
        <f>Módulo1!CV25</f>
        <v>3.87051628928918</v>
      </c>
      <c r="T17" s="268">
        <f>Módulo1!DB25</f>
        <v>3.515820102704315</v>
      </c>
      <c r="U17" s="271">
        <f>Módulo1!DF25</f>
        <v>3.5047529543511002</v>
      </c>
      <c r="V17" s="275">
        <f>Módulo1!DP25</f>
        <v>3.7582609712520556</v>
      </c>
      <c r="W17" s="265">
        <f>Módulo1!EI25</f>
        <v>3.4288392165327846</v>
      </c>
      <c r="X17" s="275">
        <f>Módulo1!DX25</f>
        <v>3.8219338960593574</v>
      </c>
      <c r="Y17" s="265">
        <f>Módulo1!EL25</f>
        <v>3.4950635099974803</v>
      </c>
      <c r="Z17" s="275">
        <f>Módulo1!EF25</f>
        <v>4.0113641620687712</v>
      </c>
      <c r="AA17" s="265">
        <f>Módulo1!EO25</f>
        <v>3.6683565804912353</v>
      </c>
      <c r="AC17" s="268">
        <f>Módulo1!EU25</f>
        <v>3.6471109822765824</v>
      </c>
      <c r="AD17" s="271">
        <f>Módulo1!EY25</f>
        <v>3.8162450609821983</v>
      </c>
      <c r="AE17" s="275">
        <f>Módulo1!FI25</f>
        <v>4.0708116913772869</v>
      </c>
      <c r="AF17" s="265">
        <f>Módulo1!GB25</f>
        <v>3.6514284199065856</v>
      </c>
      <c r="AG17" s="275">
        <f>Módulo1!FQ25</f>
        <v>3.8219338960593574</v>
      </c>
      <c r="AH17" s="265">
        <f>Módulo1!GE25</f>
        <v>3.7126441154327843</v>
      </c>
      <c r="AI17" s="275">
        <f>Módulo1!FY25</f>
        <v>4.0113641620687712</v>
      </c>
      <c r="AJ17" s="265">
        <f>Módulo1!GH25</f>
        <v>3.8685317795638059</v>
      </c>
      <c r="AL17" s="268">
        <f>Módulo1!GN25</f>
        <v>3.6406051842136491</v>
      </c>
      <c r="AM17" s="271">
        <f>Módulo1!GR25</f>
        <v>3.7936252078244723</v>
      </c>
      <c r="AN17" s="275">
        <f>Módulo1!HB25</f>
        <v>4.0321410460917937</v>
      </c>
      <c r="AO17" s="265">
        <f>Módulo1!HU25</f>
        <v>3.6265454191770736</v>
      </c>
      <c r="AP17" s="275">
        <f>Módulo1!HJ25</f>
        <v>4.0942309012975571</v>
      </c>
      <c r="AQ17" s="265">
        <f>Módulo1!HX25</f>
        <v>3.6885650887023997</v>
      </c>
      <c r="AR17" s="275">
        <f>Módulo1!HR25</f>
        <v>4.279095667284599</v>
      </c>
      <c r="AS17" s="265">
        <f>Módulo1!IA25</f>
        <v>3.8471365442270216</v>
      </c>
      <c r="AW17" s="268">
        <f>'Módulo 2'!O25</f>
        <v>3.5472537105420097</v>
      </c>
      <c r="AX17" s="271">
        <f>'Módulo 2'!S25</f>
        <v>3.7546848009145886</v>
      </c>
      <c r="AY17" s="275">
        <f>'Módulo 2'!AC25</f>
        <v>4.0640130046521534</v>
      </c>
      <c r="AZ17" s="265">
        <f>'Módulo 2'!AV25</f>
        <v>3.7265050432916205</v>
      </c>
      <c r="BA17" s="275">
        <f>'Módulo 2'!AK25</f>
        <v>4.0973126454269977</v>
      </c>
      <c r="BB17" s="265">
        <f>'Módulo 2'!AY25</f>
        <v>3.6532729263978347</v>
      </c>
      <c r="BC17" s="275">
        <f>'Módulo 2'!AS25</f>
        <v>4.2158096244906345</v>
      </c>
      <c r="BD17" s="265">
        <f>'Módulo 2'!BB25</f>
        <v>3.7635371180691553</v>
      </c>
      <c r="BG17" s="268">
        <f>'Módulo 2'!BI25</f>
        <v>3.5616634548475741</v>
      </c>
      <c r="BH17" s="271">
        <f>'Módulo 2'!BM25</f>
        <v>3.8000620583945461</v>
      </c>
      <c r="BI17" s="275">
        <f>'Módulo 2'!BW25</f>
        <v>4.0714314412706294</v>
      </c>
      <c r="BJ17" s="265">
        <f>'Módulo 2'!CP25</f>
        <v>3.6862627360087004</v>
      </c>
      <c r="BK17" s="275">
        <f>'Módulo 2'!CE25</f>
        <v>4.1045653009129683</v>
      </c>
      <c r="BL17" s="265">
        <f>'Módulo 2'!CS25</f>
        <v>3.694354840819376</v>
      </c>
      <c r="BM17" s="275">
        <f>'Módulo 2'!CM25</f>
        <v>4.2662525340714836</v>
      </c>
      <c r="BN17" s="265">
        <f>'Módulo 2'!CV25</f>
        <v>3.8299500661136112</v>
      </c>
      <c r="BQ17" s="268">
        <f>'Módulo 2'!DB25</f>
        <v>3.0648772711801557</v>
      </c>
      <c r="BR17" s="271">
        <f>'Módulo 2'!DF25</f>
        <v>3.5740789698018798</v>
      </c>
      <c r="BS17" s="275">
        <f>'Módulo 2'!DP25</f>
        <v>3.8854824332085531</v>
      </c>
      <c r="BT17" s="265">
        <f>'Módulo 2'!EI25</f>
        <v>3.5020243239801192</v>
      </c>
      <c r="BU17" s="275">
        <f>'Módulo 2'!DX25</f>
        <v>3.9190524809298029</v>
      </c>
      <c r="BV17" s="265">
        <f>'Módulo 2'!EL25</f>
        <v>3.5106497776797214</v>
      </c>
      <c r="BW17" s="275">
        <f>'Módulo 2'!EF25</f>
        <v>4.0185182357537208</v>
      </c>
      <c r="BX17" s="265">
        <f>'Módulo 2'!EO25</f>
        <v>3.6025945570318996</v>
      </c>
      <c r="CA17" s="268">
        <f>'Módulo 2'!EU25</f>
        <v>3.2978977372275042</v>
      </c>
      <c r="CB17" s="271">
        <f>'Módulo 2'!DX25</f>
        <v>3.9190524809298029</v>
      </c>
      <c r="CC17" s="275">
        <f>'Módulo 2'!FI25</f>
        <v>3.9121180705080163</v>
      </c>
      <c r="CD17" s="265">
        <f>'Módulo 2'!GB25</f>
        <v>3.5495383879078237</v>
      </c>
      <c r="CE17" s="275">
        <f>'Módulo 2'!FQ25</f>
        <v>3.9447409532372695</v>
      </c>
      <c r="CF17" s="265">
        <f>'Módulo 2'!GE25</f>
        <v>3.5581458448535113</v>
      </c>
      <c r="CG17" s="275">
        <f>'Módulo 2'!FY25</f>
        <v>4.0657892054888007</v>
      </c>
      <c r="CH17" s="265">
        <f>'Módulo 2'!GH25</f>
        <v>3.6819479714401537</v>
      </c>
      <c r="CK17" s="268">
        <f>'Módulo 2'!GN25</f>
        <v>3.2917912167114176</v>
      </c>
      <c r="CL17" s="271">
        <f>'Módulo 2'!GR25</f>
        <v>3.8602958404972347</v>
      </c>
      <c r="CM17" s="275">
        <f>'Módulo 2'!HB25</f>
        <v>4.0754046411116134</v>
      </c>
      <c r="CN17" s="265">
        <f>'Módulo 2'!HU25</f>
        <v>3.630748668098684</v>
      </c>
      <c r="CO17" s="275">
        <f>'Módulo 2'!HJ25</f>
        <v>4.1093657473584466</v>
      </c>
      <c r="CP17" s="265">
        <f>'Módulo 2'!HX25</f>
        <v>3.6390183754383449</v>
      </c>
      <c r="CQ17" s="275">
        <f>'Módulo 2'!HR25</f>
        <v>4.253956956000815</v>
      </c>
      <c r="CR17" s="265">
        <f>'Módulo 2'!IA25</f>
        <v>3.7626806811163647</v>
      </c>
      <c r="CV17" s="268">
        <f>Módulo1!IH25</f>
        <v>3.4547391438693298</v>
      </c>
      <c r="CW17" s="271">
        <f>Módulo1!IL25</f>
        <v>3.9982344479709861</v>
      </c>
      <c r="CX17" s="275"/>
      <c r="CY17" s="265"/>
      <c r="CZ17" s="275"/>
      <c r="DA17" s="265"/>
      <c r="DB17" s="275"/>
      <c r="DC17" s="265"/>
      <c r="DG17" s="268">
        <f>Módulo1!KB25</f>
        <v>3.7065299287917188</v>
      </c>
      <c r="DH17" s="271">
        <f>Módulo1!KF25</f>
        <v>3.8201511947256281</v>
      </c>
      <c r="DI17" s="275"/>
      <c r="DJ17" s="265"/>
      <c r="DK17" s="275"/>
      <c r="DL17" s="265"/>
      <c r="DM17" s="275"/>
      <c r="DN17" s="265"/>
      <c r="DP17" s="268">
        <f>Módulo1!KM25</f>
        <v>3.612337469912994</v>
      </c>
      <c r="DQ17" s="271">
        <f>Módulo1!KQ25</f>
        <v>3.8123528712471995</v>
      </c>
      <c r="DR17" s="275"/>
      <c r="DS17" s="265"/>
      <c r="DT17" s="275"/>
      <c r="DU17" s="265"/>
      <c r="DV17" s="275"/>
      <c r="DW17" s="265"/>
      <c r="DY17" s="268">
        <f>Módulo1!KX25</f>
        <v>3.6268901166519187</v>
      </c>
      <c r="DZ17" s="271">
        <f>Módulo1!LB25</f>
        <v>3.9035140168173768</v>
      </c>
      <c r="EA17" s="275"/>
      <c r="EB17" s="265"/>
      <c r="EC17" s="275"/>
      <c r="ED17" s="265"/>
      <c r="EE17" s="275"/>
      <c r="EF17" s="265"/>
    </row>
    <row r="18" spans="1:136">
      <c r="A18" s="255">
        <f>Módulo1!N26</f>
        <v>0.74036268949424389</v>
      </c>
      <c r="B18" s="268">
        <f>Módulo1!O26</f>
        <v>3.6325440542373646</v>
      </c>
      <c r="C18" s="271">
        <f>Módulo1!S26</f>
        <v>3.8307934940235926</v>
      </c>
      <c r="D18" s="275">
        <f>Módulo1!AC26</f>
        <v>4.1621672249929809</v>
      </c>
      <c r="E18" s="265">
        <f>Módulo1!AV26</f>
        <v>3.8060302415808778</v>
      </c>
      <c r="F18" s="275">
        <f>Módulo1!AK26</f>
        <v>4.2329467981532378</v>
      </c>
      <c r="G18" s="265">
        <f>Módulo1!AY26</f>
        <v>3.8645155543353469</v>
      </c>
      <c r="H18" s="275">
        <f>Módulo1!AS26</f>
        <v>4.3626865549630027</v>
      </c>
      <c r="I18" s="265">
        <f>Módulo1!BB26</f>
        <v>3.9701348773615335</v>
      </c>
      <c r="K18" s="268">
        <f>Módulo1!BI26</f>
        <v>3.5799868377783763</v>
      </c>
      <c r="L18" s="278">
        <f>Módulo1!BM26</f>
        <v>3.824739666957476</v>
      </c>
      <c r="M18" s="275">
        <f>Módulo1!BW26</f>
        <v>4.0646095767508736</v>
      </c>
      <c r="N18" s="265">
        <f>Módulo1!CP26</f>
        <v>3.6642134669965722</v>
      </c>
      <c r="O18" s="275">
        <f>Módulo1!CE26</f>
        <v>4.1266320601335007</v>
      </c>
      <c r="P18" s="265">
        <f>Módulo1!CS26</f>
        <v>3.7249013391661587</v>
      </c>
      <c r="Q18" s="275">
        <f>Módulo1!CM26</f>
        <v>4.31047283602026</v>
      </c>
      <c r="R18" s="265">
        <f>Módulo1!CV26</f>
        <v>3.8783634425066822</v>
      </c>
      <c r="T18" s="268">
        <f>Módulo1!DB26</f>
        <v>3.5292222342925816</v>
      </c>
      <c r="U18" s="271">
        <f>Módulo1!DF26</f>
        <v>3.5117445572227797</v>
      </c>
      <c r="V18" s="275">
        <f>Módulo1!DP26</f>
        <v>3.7696244343984064</v>
      </c>
      <c r="W18" s="265">
        <f>Módulo1!EI26</f>
        <v>3.4416330167819336</v>
      </c>
      <c r="X18" s="275">
        <f>Módulo1!DX26</f>
        <v>3.8325777781896306</v>
      </c>
      <c r="Y18" s="265">
        <f>Módulo1!EL26</f>
        <v>3.5071646635425497</v>
      </c>
      <c r="Z18" s="275">
        <f>Módulo1!EF26</f>
        <v>4.019042864958009</v>
      </c>
      <c r="AA18" s="265">
        <f>Módulo1!EO26</f>
        <v>3.6772294655406386</v>
      </c>
      <c r="AC18" s="268">
        <f>Módulo1!EU26</f>
        <v>3.66096148016236</v>
      </c>
      <c r="AD18" s="271">
        <f>Módulo1!EY26</f>
        <v>3.823263118273617</v>
      </c>
      <c r="AE18" s="275">
        <f>Módulo1!FI26</f>
        <v>4.0819442767824352</v>
      </c>
      <c r="AF18" s="265">
        <f>Módulo1!GB26</f>
        <v>3.6633188362482518</v>
      </c>
      <c r="AG18" s="275">
        <f>Módulo1!FQ26</f>
        <v>3.8325777781896306</v>
      </c>
      <c r="AH18" s="265">
        <f>Módulo1!GE26</f>
        <v>3.723738648198236</v>
      </c>
      <c r="AI18" s="275">
        <f>Módulo1!FY26</f>
        <v>4.019042864958009</v>
      </c>
      <c r="AJ18" s="265">
        <f>Módulo1!GH26</f>
        <v>3.8763266015991507</v>
      </c>
      <c r="AL18" s="268">
        <f>Módulo1!GN26</f>
        <v>3.653160214581388</v>
      </c>
      <c r="AM18" s="271">
        <f>Módulo1!GR26</f>
        <v>3.8006432651158888</v>
      </c>
      <c r="AN18" s="275">
        <f>Módulo1!HB26</f>
        <v>4.0432141570746589</v>
      </c>
      <c r="AO18" s="265">
        <f>Módulo1!HU26</f>
        <v>3.6385823427826756</v>
      </c>
      <c r="AP18" s="275">
        <f>Módulo1!HJ26</f>
        <v>4.1045998221269926</v>
      </c>
      <c r="AQ18" s="265">
        <f>Módulo1!HX26</f>
        <v>3.6998190385642702</v>
      </c>
      <c r="AR18" s="275">
        <f>Módulo1!HR26</f>
        <v>4.2865688021382242</v>
      </c>
      <c r="AS18" s="265">
        <f>Módulo1!IA26</f>
        <v>3.8550932880372417</v>
      </c>
      <c r="AW18" s="268">
        <f>'Módulo 2'!O26</f>
        <v>3.5592694697829703</v>
      </c>
      <c r="AX18" s="271">
        <f>'Módulo 2'!S26</f>
        <v>3.761984399830486</v>
      </c>
      <c r="AY18" s="275">
        <f>'Módulo 2'!AC26</f>
        <v>4.0736867534656263</v>
      </c>
      <c r="AZ18" s="265">
        <f>'Módulo 2'!AV26</f>
        <v>3.7393696759488018</v>
      </c>
      <c r="BA18" s="275">
        <f>'Módulo 2'!AK26</f>
        <v>4.1065577893074527</v>
      </c>
      <c r="BB18" s="265">
        <f>'Módulo 2'!AY26</f>
        <v>3.66337484963339</v>
      </c>
      <c r="BC18" s="275">
        <f>'Módulo 2'!AS26</f>
        <v>4.2235529990086054</v>
      </c>
      <c r="BD18" s="265">
        <f>'Módulo 2'!BB26</f>
        <v>3.7719052849649062</v>
      </c>
      <c r="BG18" s="268">
        <f>'Módulo 2'!BI26</f>
        <v>3.5739069496013123</v>
      </c>
      <c r="BH18" s="271">
        <f>'Módulo 2'!BM26</f>
        <v>3.8071055840357295</v>
      </c>
      <c r="BI18" s="275">
        <f>'Módulo 2'!BW26</f>
        <v>4.0806437017738517</v>
      </c>
      <c r="BJ18" s="265">
        <f>'Módulo 2'!CP26</f>
        <v>3.6960898262723592</v>
      </c>
      <c r="BK18" s="275">
        <f>'Módulo 2'!CE26</f>
        <v>4.1133560189875018</v>
      </c>
      <c r="BL18" s="265">
        <f>'Módulo 2'!CS26</f>
        <v>3.7037909259870907</v>
      </c>
      <c r="BM18" s="275">
        <f>'Módulo 2'!CM26</f>
        <v>4.2721315105833986</v>
      </c>
      <c r="BN18" s="265">
        <f>'Módulo 2'!CV26</f>
        <v>3.8362496735533109</v>
      </c>
      <c r="BQ18" s="268">
        <f>'Módulo 2'!DB26</f>
        <v>3.0749188244919097</v>
      </c>
      <c r="BR18" s="271">
        <f>'Módulo 2'!DF26</f>
        <v>3.5813917008178962</v>
      </c>
      <c r="BS18" s="275">
        <f>'Módulo 2'!DP26</f>
        <v>3.8952805771947405</v>
      </c>
      <c r="BT18" s="265">
        <f>'Módulo 2'!EI26</f>
        <v>3.5130828091415798</v>
      </c>
      <c r="BU18" s="275">
        <f>'Módulo 2'!DX26</f>
        <v>3.9284171317965115</v>
      </c>
      <c r="BV18" s="265">
        <f>'Módulo 2'!EL26</f>
        <v>3.5213065396487284</v>
      </c>
      <c r="BW18" s="275">
        <f>'Módulo 2'!EF26</f>
        <v>4.0265096430995388</v>
      </c>
      <c r="BX18" s="265">
        <f>'Módulo 2'!EO26</f>
        <v>3.6118116679004086</v>
      </c>
      <c r="CA18" s="268">
        <f>'Módulo 2'!EU26</f>
        <v>3.3085009611430323</v>
      </c>
      <c r="CB18" s="271">
        <f>'Módulo 2'!DX26</f>
        <v>3.9284171317965115</v>
      </c>
      <c r="CC18" s="275">
        <f>'Módulo 2'!FI26</f>
        <v>3.9213760903311425</v>
      </c>
      <c r="CD18" s="265">
        <f>'Módulo 2'!GB26</f>
        <v>3.5599436518077985</v>
      </c>
      <c r="CE18" s="275">
        <f>'Módulo 2'!FQ26</f>
        <v>3.9535630210339732</v>
      </c>
      <c r="CF18" s="265">
        <f>'Módulo 2'!GE26</f>
        <v>3.5681454394156051</v>
      </c>
      <c r="CG18" s="275">
        <f>'Módulo 2'!FY26</f>
        <v>4.073058757586228</v>
      </c>
      <c r="CH18" s="265">
        <f>'Módulo 2'!GH26</f>
        <v>3.6904014259423468</v>
      </c>
      <c r="CK18" s="268">
        <f>'Módulo 2'!GN26</f>
        <v>3.3031211029774417</v>
      </c>
      <c r="CL18" s="271">
        <f>'Módulo 2'!GR26</f>
        <v>3.8677595887368219</v>
      </c>
      <c r="CM18" s="275">
        <f>'Módulo 2'!HB26</f>
        <v>4.085608072980162</v>
      </c>
      <c r="CN18" s="265">
        <f>'Módulo 2'!HU26</f>
        <v>3.6416526969184622</v>
      </c>
      <c r="CO18" s="275">
        <f>'Módulo 2'!HJ26</f>
        <v>4.1191248317430151</v>
      </c>
      <c r="CP18" s="265">
        <f>'Módulo 2'!HX26</f>
        <v>3.6495263901045139</v>
      </c>
      <c r="CQ18" s="275">
        <f>'Módulo 2'!HR26</f>
        <v>4.2614801930021819</v>
      </c>
      <c r="CR18" s="265">
        <f>'Módulo 2'!IA26</f>
        <v>3.7707819286964153</v>
      </c>
      <c r="CV18" s="268">
        <f>Módulo1!IH26</f>
        <v>3.4644196649187169</v>
      </c>
      <c r="CW18" s="271">
        <f>Módulo1!IL26</f>
        <v>4.0047328466684213</v>
      </c>
      <c r="CX18" s="275"/>
      <c r="CY18" s="265"/>
      <c r="CZ18" s="275"/>
      <c r="DA18" s="265"/>
      <c r="DB18" s="275"/>
      <c r="DC18" s="265"/>
      <c r="DG18" s="268">
        <f>Módulo1!KB26</f>
        <v>3.7164030239796872</v>
      </c>
      <c r="DH18" s="271">
        <f>Módulo1!KF26</f>
        <v>3.8276527807261065</v>
      </c>
      <c r="DI18" s="275"/>
      <c r="DJ18" s="265"/>
      <c r="DK18" s="275"/>
      <c r="DL18" s="265"/>
      <c r="DM18" s="275"/>
      <c r="DN18" s="265"/>
      <c r="DP18" s="268">
        <f>Módulo1!KM26</f>
        <v>3.6217883236219874</v>
      </c>
      <c r="DQ18" s="271">
        <f>Módulo1!KQ26</f>
        <v>3.8198503744630457</v>
      </c>
      <c r="DR18" s="275"/>
      <c r="DS18" s="265"/>
      <c r="DT18" s="275"/>
      <c r="DU18" s="265"/>
      <c r="DV18" s="275"/>
      <c r="DW18" s="265"/>
      <c r="DY18" s="268">
        <f>Módulo1!KX26</f>
        <v>3.6353869134274133</v>
      </c>
      <c r="DZ18" s="271">
        <f>Módulo1!LB26</f>
        <v>3.9106279659421364</v>
      </c>
      <c r="EA18" s="275"/>
      <c r="EB18" s="265"/>
      <c r="EC18" s="275"/>
      <c r="ED18" s="265"/>
      <c r="EE18" s="275"/>
      <c r="EF18" s="265"/>
    </row>
    <row r="19" spans="1:136">
      <c r="A19" s="255">
        <f>Módulo1!N27</f>
        <v>0.77815125038364363</v>
      </c>
      <c r="B19" s="268">
        <f>Módulo1!O27</f>
        <v>3.6453196044635985</v>
      </c>
      <c r="C19" s="271">
        <f>Módulo1!S27</f>
        <v>3.8375715400501584</v>
      </c>
      <c r="D19" s="275">
        <f>Módulo1!AC27</f>
        <v>4.1720217070996242</v>
      </c>
      <c r="E19" s="265">
        <f>Módulo1!AV27</f>
        <v>3.8162417508506716</v>
      </c>
      <c r="F19" s="275">
        <f>Módulo1!AK27</f>
        <v>4.2415525175018765</v>
      </c>
      <c r="G19" s="265">
        <f>Módulo1!AY27</f>
        <v>3.8733688943205751</v>
      </c>
      <c r="H19" s="275">
        <f>Módulo1!AS27</f>
        <v>4.3689169751109693</v>
      </c>
      <c r="I19" s="265">
        <f>Módulo1!BB27</f>
        <v>3.9764102534347017</v>
      </c>
      <c r="K19" s="268">
        <f>Módulo1!BI27</f>
        <v>3.5926210037365323</v>
      </c>
      <c r="L19" s="278">
        <f>Módulo1!BM27</f>
        <v>3.8318050776849804</v>
      </c>
      <c r="M19" s="275">
        <f>Módulo1!BW27</f>
        <v>4.0747452578299788</v>
      </c>
      <c r="N19" s="265">
        <f>Módulo1!CP27</f>
        <v>3.6750027033646768</v>
      </c>
      <c r="O19" s="275">
        <f>Módulo1!CE27</f>
        <v>4.1361127010823076</v>
      </c>
      <c r="P19" s="265">
        <f>Módulo1!CS27</f>
        <v>3.7349638813353656</v>
      </c>
      <c r="Q19" s="275">
        <f>Módulo1!CM27</f>
        <v>4.317288356941182</v>
      </c>
      <c r="R19" s="265">
        <f>Módulo1!CV27</f>
        <v>3.8854304765702232</v>
      </c>
      <c r="T19" s="268">
        <f>Módulo1!DB27</f>
        <v>3.5413535929224658</v>
      </c>
      <c r="U19" s="271">
        <f>Módulo1!DF27</f>
        <v>3.5180755492410483</v>
      </c>
      <c r="V19" s="275">
        <f>Módulo1!DP27</f>
        <v>3.7799186309958581</v>
      </c>
      <c r="W19" s="265">
        <f>Módulo1!EI27</f>
        <v>3.4532218829646109</v>
      </c>
      <c r="X19" s="275">
        <f>Módulo1!DX27</f>
        <v>3.8422092456875325</v>
      </c>
      <c r="Y19" s="265">
        <f>Módulo1!EL27</f>
        <v>3.5181149805057497</v>
      </c>
      <c r="Z19" s="275">
        <f>Módulo1!EF27</f>
        <v>4.0259728769102505</v>
      </c>
      <c r="AA19" s="265">
        <f>Módulo1!EO27</f>
        <v>3.68523876226008</v>
      </c>
      <c r="AC19" s="268">
        <f>Módulo1!EU27</f>
        <v>3.6735098232806109</v>
      </c>
      <c r="AD19" s="271">
        <f>Módulo1!EY27</f>
        <v>3.8296180651307541</v>
      </c>
      <c r="AE19" s="275">
        <f>Módulo1!FI27</f>
        <v>4.0920290142389826</v>
      </c>
      <c r="AF19" s="265">
        <f>Módulo1!GB27</f>
        <v>3.6740632807319784</v>
      </c>
      <c r="AG19" s="275">
        <f>Módulo1!FQ27</f>
        <v>3.8422092456875325</v>
      </c>
      <c r="AH19" s="265">
        <f>Módulo1!GE27</f>
        <v>3.7337528273177765</v>
      </c>
      <c r="AI19" s="275">
        <f>Módulo1!FY27</f>
        <v>4.0259728769102505</v>
      </c>
      <c r="AJ19" s="265">
        <f>Módulo1!GH27</f>
        <v>3.8833457431787148</v>
      </c>
      <c r="AL19" s="268">
        <f>Módulo1!GN27</f>
        <v>3.6645329576760011</v>
      </c>
      <c r="AM19" s="271">
        <f>Módulo1!GR27</f>
        <v>3.8069982119730268</v>
      </c>
      <c r="AN19" s="275">
        <f>Módulo1!HB27</f>
        <v>4.0532450205477479</v>
      </c>
      <c r="AO19" s="265">
        <f>Módulo1!HU27</f>
        <v>3.6494630846673877</v>
      </c>
      <c r="AP19" s="275">
        <f>Módulo1!HJ27</f>
        <v>4.1139821201857769</v>
      </c>
      <c r="AQ19" s="265">
        <f>Módulo1!HX27</f>
        <v>3.7099809120055784</v>
      </c>
      <c r="AR19" s="275">
        <f>Módulo1!HR27</f>
        <v>4.2933129152184248</v>
      </c>
      <c r="AS19" s="265">
        <f>Módulo1!IA27</f>
        <v>3.8622607579690684</v>
      </c>
      <c r="AW19" s="268">
        <f>'Módulo 2'!O27</f>
        <v>3.5701387486997973</v>
      </c>
      <c r="AX19" s="271">
        <f>'Módulo 2'!S27</f>
        <v>3.7685958239472561</v>
      </c>
      <c r="AY19" s="275">
        <f>'Módulo 2'!AC27</f>
        <v>4.0824489125460337</v>
      </c>
      <c r="AZ19" s="265">
        <f>'Módulo 2'!AV27</f>
        <v>3.7510631848297913</v>
      </c>
      <c r="BA19" s="275">
        <f>'Módulo 2'!AK27</f>
        <v>4.1149264362354518</v>
      </c>
      <c r="BB19" s="265">
        <f>'Módulo 2'!AY27</f>
        <v>3.672508597682282</v>
      </c>
      <c r="BC19" s="275">
        <f>'Módulo 2'!AS27</f>
        <v>4.2305530772577269</v>
      </c>
      <c r="BD19" s="265">
        <f>'Módulo 2'!BB27</f>
        <v>3.7794634865850854</v>
      </c>
      <c r="BG19" s="268">
        <f>'Módulo 2'!BI27</f>
        <v>3.584978183444735</v>
      </c>
      <c r="BH19" s="271">
        <f>'Módulo 2'!BM27</f>
        <v>3.8134838015601487</v>
      </c>
      <c r="BI19" s="275">
        <f>'Módulo 2'!BW27</f>
        <v>4.0890088951662715</v>
      </c>
      <c r="BJ19" s="265">
        <f>'Módulo 2'!CP27</f>
        <v>3.7049942177950572</v>
      </c>
      <c r="BK19" s="275">
        <f>'Módulo 2'!CE27</f>
        <v>4.1213339767473594</v>
      </c>
      <c r="BL19" s="265">
        <f>'Módulo 2'!CS27</f>
        <v>3.7123406518273896</v>
      </c>
      <c r="BM19" s="275">
        <f>'Módulo 2'!CM27</f>
        <v>4.2774493373859528</v>
      </c>
      <c r="BN19" s="265">
        <f>'Módulo 2'!CV27</f>
        <v>3.8419428499832007</v>
      </c>
      <c r="BQ19" s="268">
        <f>'Módulo 2'!DB27</f>
        <v>3.0840504777024322</v>
      </c>
      <c r="BR19" s="271">
        <f>'Módulo 2'!DF27</f>
        <v>3.5880150189968512</v>
      </c>
      <c r="BS19" s="275">
        <f>'Módulo 2'!DP27</f>
        <v>3.9041555775334511</v>
      </c>
      <c r="BT19" s="265">
        <f>'Módulo 2'!EI27</f>
        <v>3.5230975074781563</v>
      </c>
      <c r="BU19" s="275">
        <f>'Módulo 2'!DX27</f>
        <v>3.9368941401410118</v>
      </c>
      <c r="BV19" s="265">
        <f>'Módulo 2'!EL27</f>
        <v>3.5309556759373519</v>
      </c>
      <c r="BW19" s="275">
        <f>'Módulo 2'!EF27</f>
        <v>4.0337372863442962</v>
      </c>
      <c r="BX19" s="265">
        <f>'Módulo 2'!EO27</f>
        <v>3.6201532797697444</v>
      </c>
      <c r="CA19" s="268">
        <f>'Módulo 2'!EU27</f>
        <v>3.3181239947096697</v>
      </c>
      <c r="CB19" s="271">
        <f>'Módulo 2'!DX27</f>
        <v>3.9368941401410118</v>
      </c>
      <c r="CC19" s="275">
        <f>'Módulo 2'!FI27</f>
        <v>3.9297539909945178</v>
      </c>
      <c r="CD19" s="265">
        <f>'Módulo 2'!GB27</f>
        <v>3.5693683167628678</v>
      </c>
      <c r="CE19" s="275">
        <f>'Módulo 2'!FQ27</f>
        <v>3.9615414846251751</v>
      </c>
      <c r="CF19" s="265">
        <f>'Módulo 2'!GE27</f>
        <v>3.5772013957984878</v>
      </c>
      <c r="CG19" s="275">
        <f>'Módulo 2'!FY27</f>
        <v>4.0796271213184863</v>
      </c>
      <c r="CH19" s="265">
        <f>'Módulo 2'!GH27</f>
        <v>3.6980439183777438</v>
      </c>
      <c r="CK19" s="268">
        <f>'Módulo 2'!GN27</f>
        <v>3.3134102424377407</v>
      </c>
      <c r="CL19" s="271">
        <f>'Módulo 2'!GR27</f>
        <v>3.8745196868848502</v>
      </c>
      <c r="CM19" s="275">
        <f>'Módulo 2'!HB27</f>
        <v>4.0948495056891341</v>
      </c>
      <c r="CN19" s="265">
        <f>'Módulo 2'!HU27</f>
        <v>3.6515141232449824</v>
      </c>
      <c r="CO19" s="275">
        <f>'Módulo 2'!HJ27</f>
        <v>4.1279582597885387</v>
      </c>
      <c r="CP19" s="265">
        <f>'Módulo 2'!HX27</f>
        <v>3.6590282289519509</v>
      </c>
      <c r="CQ19" s="275">
        <f>'Módulo 2'!HR27</f>
        <v>4.2682804324833894</v>
      </c>
      <c r="CR19" s="265">
        <f>'Módulo 2'!IA27</f>
        <v>3.7781005361778774</v>
      </c>
      <c r="CV19" s="268">
        <f>Módulo1!IH27</f>
        <v>3.4731834628200073</v>
      </c>
      <c r="CW19" s="271">
        <f>Módulo1!IL27</f>
        <v>4.0106144755927495</v>
      </c>
      <c r="CX19" s="275"/>
      <c r="CY19" s="265"/>
      <c r="CZ19" s="275"/>
      <c r="DA19" s="265"/>
      <c r="DB19" s="275"/>
      <c r="DC19" s="265"/>
      <c r="DG19" s="268">
        <f>Módulo1!KB27</f>
        <v>3.7253046193620918</v>
      </c>
      <c r="DH19" s="271">
        <f>Módulo1!KF27</f>
        <v>3.8344474838681664</v>
      </c>
      <c r="DI19" s="275"/>
      <c r="DJ19" s="265"/>
      <c r="DK19" s="275"/>
      <c r="DL19" s="265"/>
      <c r="DM19" s="275"/>
      <c r="DN19" s="265"/>
      <c r="DP19" s="268">
        <f>Módulo1!KM27</f>
        <v>3.6302983848552905</v>
      </c>
      <c r="DQ19" s="271">
        <f>Módulo1!KQ27</f>
        <v>3.8266413795458458</v>
      </c>
      <c r="DR19" s="275"/>
      <c r="DS19" s="265"/>
      <c r="DT19" s="275"/>
      <c r="DU19" s="265"/>
      <c r="DV19" s="275"/>
      <c r="DW19" s="265"/>
      <c r="DY19" s="268">
        <f>Módulo1!KX27</f>
        <v>3.6430390359751166</v>
      </c>
      <c r="DZ19" s="271">
        <f>Módulo1!LB27</f>
        <v>3.9170696280519546</v>
      </c>
      <c r="EA19" s="275"/>
      <c r="EB19" s="265"/>
      <c r="EC19" s="275"/>
      <c r="ED19" s="265"/>
      <c r="EE19" s="275"/>
      <c r="EF19" s="265"/>
    </row>
    <row r="20" spans="1:136">
      <c r="A20" s="255">
        <f>Módulo1!N28</f>
        <v>0.81291335664285558</v>
      </c>
      <c r="B20" s="268">
        <f>Módulo1!O28</f>
        <v>3.6569502762497441</v>
      </c>
      <c r="C20" s="271">
        <f>Módulo1!S28</f>
        <v>3.8437616699882282</v>
      </c>
      <c r="D20" s="275">
        <f>Módulo1!AC28</f>
        <v>4.1809845794336837</v>
      </c>
      <c r="E20" s="265">
        <f>Módulo1!AV28</f>
        <v>3.8255017525903265</v>
      </c>
      <c r="F20" s="275">
        <f>Módulo1!AK28</f>
        <v>4.249376952360679</v>
      </c>
      <c r="G20" s="265">
        <f>Módulo1!AY28</f>
        <v>3.8813935206499424</v>
      </c>
      <c r="H20" s="275">
        <f>Módulo1!AS28</f>
        <v>4.3745770722996014</v>
      </c>
      <c r="I20" s="265">
        <f>Módulo1!BB28</f>
        <v>3.9820921792753352</v>
      </c>
      <c r="K20" s="268">
        <f>Módulo1!BI28</f>
        <v>3.6041469043154359</v>
      </c>
      <c r="L20" s="278">
        <f>Módulo1!BM28</f>
        <v>3.8382591184097872</v>
      </c>
      <c r="M20" s="275">
        <f>Módulo1!BW28</f>
        <v>4.0840017264043764</v>
      </c>
      <c r="N20" s="265">
        <f>Módulo1!CP28</f>
        <v>3.6848342736015058</v>
      </c>
      <c r="O20" s="275">
        <f>Módulo1!CE28</f>
        <v>4.144761930724413</v>
      </c>
      <c r="P20" s="265">
        <f>Módulo1!CS28</f>
        <v>3.7441239921938361</v>
      </c>
      <c r="Q20" s="275">
        <f>Módulo1!CM28</f>
        <v>4.3234912214762042</v>
      </c>
      <c r="R20" s="265">
        <f>Módulo1!CV28</f>
        <v>3.8918499961931778</v>
      </c>
      <c r="T20" s="268">
        <f>Módulo1!DB28</f>
        <v>3.5524244981231186</v>
      </c>
      <c r="U20" s="271">
        <f>Módulo1!DF28</f>
        <v>3.523855920703407</v>
      </c>
      <c r="V20" s="275">
        <f>Módulo1!DP28</f>
        <v>3.7893201046688221</v>
      </c>
      <c r="W20" s="265">
        <f>Módulo1!EI28</f>
        <v>3.4638046736673811</v>
      </c>
      <c r="X20" s="275">
        <f>Módulo1!DX28</f>
        <v>3.8509963601424952</v>
      </c>
      <c r="Y20" s="265">
        <f>Módulo1!EL28</f>
        <v>3.528105349208293</v>
      </c>
      <c r="Z20" s="275">
        <f>Módulo1!EF28</f>
        <v>4.0322802319791293</v>
      </c>
      <c r="AA20" s="265">
        <f>Módulo1!EO28</f>
        <v>3.6925296834104864</v>
      </c>
      <c r="AC20" s="268">
        <f>Módulo1!EU28</f>
        <v>3.6849701980392586</v>
      </c>
      <c r="AD20" s="271">
        <f>Módulo1!EY28</f>
        <v>3.8354203080259892</v>
      </c>
      <c r="AE20" s="275">
        <f>Módulo1!FI28</f>
        <v>4.1012389278771328</v>
      </c>
      <c r="AF20" s="265">
        <f>Módulo1!GB28</f>
        <v>3.6838529799488806</v>
      </c>
      <c r="AG20" s="275">
        <f>Módulo1!FQ28</f>
        <v>3.8509963601424952</v>
      </c>
      <c r="AH20" s="265">
        <f>Módulo1!GE28</f>
        <v>3.7428678998539024</v>
      </c>
      <c r="AI20" s="275">
        <f>Módulo1!FY28</f>
        <v>4.0322802319791293</v>
      </c>
      <c r="AJ20" s="265">
        <f>Módulo1!GH28</f>
        <v>3.8897211246972097</v>
      </c>
      <c r="AL20" s="268">
        <f>Módulo1!GN28</f>
        <v>3.6749186095995805</v>
      </c>
      <c r="AM20" s="271">
        <f>Módulo1!GR28</f>
        <v>3.8128004548682615</v>
      </c>
      <c r="AN20" s="275">
        <f>Módulo1!HB28</f>
        <v>4.0624057357436154</v>
      </c>
      <c r="AO20" s="265">
        <f>Módulo1!HU28</f>
        <v>3.6593802655340322</v>
      </c>
      <c r="AP20" s="275">
        <f>Módulo1!HJ28</f>
        <v>4.1225415977879214</v>
      </c>
      <c r="AQ20" s="265">
        <f>Módulo1!HX28</f>
        <v>3.7192336143760842</v>
      </c>
      <c r="AR20" s="275">
        <f>Módulo1!HR28</f>
        <v>4.2994507567419697</v>
      </c>
      <c r="AS20" s="265">
        <f>Módulo1!IA28</f>
        <v>3.868772961913109</v>
      </c>
      <c r="AW20" s="268">
        <f>'Módulo 2'!O28</f>
        <v>3.5800515526886909</v>
      </c>
      <c r="AX20" s="271">
        <f>'Módulo 2'!S28</f>
        <v>3.7746335142544174</v>
      </c>
      <c r="AY20" s="275">
        <f>'Módulo 2'!AC28</f>
        <v>4.0904502198604078</v>
      </c>
      <c r="AZ20" s="265">
        <f>'Módulo 2'!AV28</f>
        <v>3.761776591981945</v>
      </c>
      <c r="BA20" s="275">
        <f>'Módulo 2'!AK28</f>
        <v>4.1225639388528457</v>
      </c>
      <c r="BB20" s="265">
        <f>'Módulo 2'!AY28</f>
        <v>3.6808356009886221</v>
      </c>
      <c r="BC20" s="275">
        <f>'Módulo 2'!AS28</f>
        <v>4.2369339660679284</v>
      </c>
      <c r="BD20" s="265">
        <f>'Módulo 2'!BB28</f>
        <v>3.7863476588050391</v>
      </c>
      <c r="BG20" s="268">
        <f>'Módulo 2'!BI28</f>
        <v>3.595071595162433</v>
      </c>
      <c r="BH20" s="271">
        <f>'Módulo 2'!BM28</f>
        <v>3.8193074644772262</v>
      </c>
      <c r="BI20" s="275">
        <f>'Módulo 2'!BW28</f>
        <v>4.096665803517002</v>
      </c>
      <c r="BJ20" s="265">
        <f>'Módulo 2'!CP28</f>
        <v>3.7131284872071193</v>
      </c>
      <c r="BK20" s="275">
        <f>'Módulo 2'!CE28</f>
        <v>4.1286326831324995</v>
      </c>
      <c r="BL20" s="265">
        <f>'Módulo 2'!CS28</f>
        <v>3.72015065110996</v>
      </c>
      <c r="BM20" s="275">
        <f>'Módulo 2'!CM28</f>
        <v>4.282299598770507</v>
      </c>
      <c r="BN20" s="265">
        <f>'Módulo 2'!CV28</f>
        <v>3.8471312517743446</v>
      </c>
      <c r="BQ20" s="268">
        <f>'Módulo 2'!DB28</f>
        <v>3.0924202759915511</v>
      </c>
      <c r="BR20" s="271">
        <f>'Módulo 2'!DF28</f>
        <v>3.5940635712095097</v>
      </c>
      <c r="BS20" s="275">
        <f>'Módulo 2'!DP28</f>
        <v>3.9122600729000694</v>
      </c>
      <c r="BT20" s="265">
        <f>'Módulo 2'!EI28</f>
        <v>3.5322411523248123</v>
      </c>
      <c r="BU20" s="275">
        <f>'Módulo 2'!DX28</f>
        <v>3.9446306956070285</v>
      </c>
      <c r="BV20" s="265">
        <f>'Módulo 2'!EL28</f>
        <v>3.5397641025559157</v>
      </c>
      <c r="BW20" s="275">
        <f>'Módulo 2'!EF28</f>
        <v>4.0403283812636985</v>
      </c>
      <c r="BX20" s="265">
        <f>'Módulo 2'!EO28</f>
        <v>3.6277648072113999</v>
      </c>
      <c r="CA20" s="268">
        <f>'Módulo 2'!EU28</f>
        <v>3.3269275010495978</v>
      </c>
      <c r="CB20" s="271">
        <f>'Módulo 2'!DX28</f>
        <v>3.9446306956070285</v>
      </c>
      <c r="CC20" s="275">
        <f>'Módulo 2'!FI28</f>
        <v>3.9373975947440916</v>
      </c>
      <c r="CD20" s="265">
        <f>'Módulo 2'!GB28</f>
        <v>3.5779747268067132</v>
      </c>
      <c r="CE20" s="275">
        <f>'Módulo 2'!FQ28</f>
        <v>3.9688164886219464</v>
      </c>
      <c r="CF20" s="265">
        <f>'Módulo 2'!GE28</f>
        <v>3.5854700678053768</v>
      </c>
      <c r="CG20" s="275">
        <f>'Módulo 2'!FY28</f>
        <v>4.0856116788226746</v>
      </c>
      <c r="CH20" s="265">
        <f>'Módulo 2'!GH28</f>
        <v>3.7050110028832854</v>
      </c>
      <c r="CK20" s="268">
        <f>'Módulo 2'!GN28</f>
        <v>3.3228286536264857</v>
      </c>
      <c r="CL20" s="271">
        <f>'Módulo 2'!GR28</f>
        <v>3.8806931494162096</v>
      </c>
      <c r="CM20" s="275">
        <f>'Módulo 2'!HB28</f>
        <v>4.1032881480659649</v>
      </c>
      <c r="CN20" s="265">
        <f>'Módulo 2'!HU28</f>
        <v>3.6605065355496023</v>
      </c>
      <c r="CO20" s="275">
        <f>'Módulo 2'!HJ28</f>
        <v>4.1360196727370218</v>
      </c>
      <c r="CP20" s="265">
        <f>'Módulo 2'!HX28</f>
        <v>3.6676915678523985</v>
      </c>
      <c r="CQ20" s="275">
        <f>'Módulo 2'!HR28</f>
        <v>4.2744785621970411</v>
      </c>
      <c r="CR20" s="265">
        <f>'Módulo 2'!IA28</f>
        <v>3.7847678277830261</v>
      </c>
      <c r="CV20" s="268">
        <f>Módulo1!IH28</f>
        <v>3.4811827183387418</v>
      </c>
      <c r="CW20" s="271">
        <f>Módulo1!IL28</f>
        <v>4.0159822767886553</v>
      </c>
      <c r="CX20" s="275"/>
      <c r="CY20" s="265"/>
      <c r="CZ20" s="275"/>
      <c r="DA20" s="265"/>
      <c r="DB20" s="275"/>
      <c r="DC20" s="265"/>
      <c r="DG20" s="268">
        <f>Módulo1!KB28</f>
        <v>3.7333990532600536</v>
      </c>
      <c r="DH20" s="271">
        <f>Módulo1!KF28</f>
        <v>3.8406528261120996</v>
      </c>
      <c r="DI20" s="275"/>
      <c r="DJ20" s="265"/>
      <c r="DK20" s="275"/>
      <c r="DL20" s="265"/>
      <c r="DM20" s="275"/>
      <c r="DN20" s="265"/>
      <c r="DP20" s="268">
        <f>Módulo1!KM28</f>
        <v>3.6380277559561316</v>
      </c>
      <c r="DQ20" s="271">
        <f>Módulo1!KQ28</f>
        <v>3.8328433444938375</v>
      </c>
      <c r="DR20" s="275"/>
      <c r="DS20" s="265"/>
      <c r="DT20" s="275"/>
      <c r="DU20" s="265"/>
      <c r="DV20" s="275"/>
      <c r="DW20" s="265"/>
      <c r="DY20" s="268">
        <f>Módulo1!KX28</f>
        <v>3.6499903247506986</v>
      </c>
      <c r="DZ20" s="271">
        <f>Módulo1!LB28</f>
        <v>3.9229509480058873</v>
      </c>
      <c r="EA20" s="275"/>
      <c r="EB20" s="265"/>
      <c r="EC20" s="275"/>
      <c r="ED20" s="265"/>
      <c r="EE20" s="275"/>
      <c r="EF20" s="265"/>
    </row>
    <row r="21" spans="1:136">
      <c r="A21" s="255">
        <f>Módulo1!N29</f>
        <v>0.84509804001425681</v>
      </c>
      <c r="B21" s="268">
        <f>Módulo1!O29</f>
        <v>3.6676139678411084</v>
      </c>
      <c r="C21" s="271">
        <f>Módulo1!S29</f>
        <v>3.849454406608761</v>
      </c>
      <c r="D21" s="275">
        <f>Módulo1!AC29</f>
        <v>4.1891957533883568</v>
      </c>
      <c r="E21" s="265">
        <f>Módulo1!AV29</f>
        <v>3.8339610047258672</v>
      </c>
      <c r="F21" s="275">
        <f>Módulo1!AK29</f>
        <v>4.2565430734433045</v>
      </c>
      <c r="G21" s="265">
        <f>Módulo1!AY29</f>
        <v>3.8887212634311688</v>
      </c>
      <c r="H21" s="275">
        <f>Módulo1!AS29</f>
        <v>4.3797571668491742</v>
      </c>
      <c r="I21" s="265">
        <f>Módulo1!BB29</f>
        <v>3.9872758755484528</v>
      </c>
      <c r="K21" s="268">
        <f>Módulo1!BI29</f>
        <v>3.6147350154490425</v>
      </c>
      <c r="L21" s="278">
        <f>Módulo1!BM29</f>
        <v>3.8441958003908012</v>
      </c>
      <c r="M21" s="275">
        <f>Módulo1!BW29</f>
        <v>4.0925135079023827</v>
      </c>
      <c r="N21" s="265">
        <f>Módulo1!CP29</f>
        <v>3.6938562110895972</v>
      </c>
      <c r="O21" s="275">
        <f>Módulo1!CE29</f>
        <v>4.1527076568165846</v>
      </c>
      <c r="P21" s="265">
        <f>Módulo1!CS29</f>
        <v>3.7525219211119851</v>
      </c>
      <c r="Q21" s="275">
        <f>Módulo1!CM29</f>
        <v>4.3291770102141012</v>
      </c>
      <c r="R21" s="265">
        <f>Módulo1!CV29</f>
        <v>3.8977240061040583</v>
      </c>
      <c r="T21" s="268">
        <f>Módulo1!DB29</f>
        <v>3.5625976249827147</v>
      </c>
      <c r="U21" s="271">
        <f>Módulo1!DF29</f>
        <v>3.5291705763346295</v>
      </c>
      <c r="V21" s="275">
        <f>Módulo1!DP29</f>
        <v>3.7979654355409944</v>
      </c>
      <c r="W21" s="265">
        <f>Módulo1!EI29</f>
        <v>3.4735352593260616</v>
      </c>
      <c r="X21" s="275">
        <f>Módulo1!DX29</f>
        <v>3.8590690039242186</v>
      </c>
      <c r="Y21" s="265">
        <f>Módulo1!EL29</f>
        <v>3.5372833282787024</v>
      </c>
      <c r="Z21" s="275">
        <f>Módulo1!EF29</f>
        <v>4.0380620512171328</v>
      </c>
      <c r="AA21" s="265">
        <f>Módulo1!EO29</f>
        <v>3.6992141642822709</v>
      </c>
      <c r="AC21" s="268">
        <f>Módulo1!EU29</f>
        <v>3.6955084974760548</v>
      </c>
      <c r="AD21" s="271">
        <f>Módulo1!EY29</f>
        <v>3.8407550729416529</v>
      </c>
      <c r="AE21" s="275">
        <f>Módulo1!FI29</f>
        <v>4.1097078732084604</v>
      </c>
      <c r="AF21" s="265">
        <f>Módulo1!GB29</f>
        <v>3.69283559493531</v>
      </c>
      <c r="AG21" s="275">
        <f>Módulo1!FQ29</f>
        <v>3.8590690039242186</v>
      </c>
      <c r="AH21" s="265">
        <f>Módulo1!GE29</f>
        <v>3.751223676749655</v>
      </c>
      <c r="AI21" s="275">
        <f>Módulo1!FY29</f>
        <v>4.0380620512171328</v>
      </c>
      <c r="AJ21" s="265">
        <f>Módulo1!GH29</f>
        <v>3.8955542138516228</v>
      </c>
      <c r="AL21" s="268">
        <f>Módulo1!GN29</f>
        <v>3.6844682000654174</v>
      </c>
      <c r="AM21" s="271">
        <f>Módulo1!GR29</f>
        <v>3.818135219783926</v>
      </c>
      <c r="AN21" s="275">
        <f>Módulo1!HB29</f>
        <v>4.0708294426658469</v>
      </c>
      <c r="AO21" s="265">
        <f>Módulo1!HU29</f>
        <v>3.6684826667455899</v>
      </c>
      <c r="AP21" s="275">
        <f>Módulo1!HJ29</f>
        <v>4.130404842959063</v>
      </c>
      <c r="AQ21" s="265">
        <f>Módulo1!HX29</f>
        <v>3.7277182796786539</v>
      </c>
      <c r="AR21" s="275">
        <f>Módulo1!HR29</f>
        <v>4.3050769135091675</v>
      </c>
      <c r="AS21" s="265">
        <f>Módulo1!IA29</f>
        <v>3.874733006752733</v>
      </c>
      <c r="AW21" s="268">
        <f>'Módulo 2'!O29</f>
        <v>3.5891548380659044</v>
      </c>
      <c r="AX21" s="271">
        <f>'Módulo 2'!S29</f>
        <v>3.7801858324770055</v>
      </c>
      <c r="AY21" s="275">
        <f>'Módulo 2'!AC29</f>
        <v>4.0978072462762745</v>
      </c>
      <c r="AZ21" s="265">
        <f>'Módulo 2'!AV29</f>
        <v>3.771657952366831</v>
      </c>
      <c r="BA21" s="275">
        <f>'Módulo 2'!AK29</f>
        <v>4.129582641558545</v>
      </c>
      <c r="BB21" s="265">
        <f>'Módulo 2'!AY29</f>
        <v>3.6884805062368158</v>
      </c>
      <c r="BC21" s="275">
        <f>'Módulo 2'!AS29</f>
        <v>4.2427914534391915</v>
      </c>
      <c r="BD21" s="265">
        <f>'Módulo 2'!BB29</f>
        <v>3.7926626165380202</v>
      </c>
      <c r="BG21" s="268">
        <f>'Módulo 2'!BI29</f>
        <v>3.6043375631515238</v>
      </c>
      <c r="BH21" s="271">
        <f>'Módulo 2'!BM29</f>
        <v>3.8246620695720348</v>
      </c>
      <c r="BI21" s="275">
        <f>'Módulo 2'!BW29</f>
        <v>4.103721910431962</v>
      </c>
      <c r="BJ21" s="265">
        <f>'Módulo 2'!CP29</f>
        <v>3.7206106060193576</v>
      </c>
      <c r="BK21" s="275">
        <f>'Módulo 2'!CE29</f>
        <v>4.1353554870189324</v>
      </c>
      <c r="BL21" s="265">
        <f>'Módulo 2'!CS29</f>
        <v>3.7273342879293074</v>
      </c>
      <c r="BM21" s="275">
        <f>'Módulo 2'!CM29</f>
        <v>4.28675453055203</v>
      </c>
      <c r="BN21" s="265">
        <f>'Módulo 2'!CV29</f>
        <v>3.8518932673982187</v>
      </c>
      <c r="BQ21" s="268">
        <f>'Módulo 2'!DB29</f>
        <v>3.1001430251581246</v>
      </c>
      <c r="BR21" s="271">
        <f>'Módulo 2'!DF29</f>
        <v>3.5996258781451256</v>
      </c>
      <c r="BS21" s="275">
        <f>'Módulo 2'!DP29</f>
        <v>3.9197121051828692</v>
      </c>
      <c r="BT21" s="265">
        <f>'Módulo 2'!EI29</f>
        <v>3.5406473071418474</v>
      </c>
      <c r="BU21" s="275">
        <f>'Módulo 2'!DX29</f>
        <v>3.9517405638067618</v>
      </c>
      <c r="BV21" s="265">
        <f>'Módulo 2'!EL29</f>
        <v>3.5478608585093179</v>
      </c>
      <c r="BW21" s="275">
        <f>'Módulo 2'!EF29</f>
        <v>4.0463811666828953</v>
      </c>
      <c r="BX21" s="265">
        <f>'Módulo 2'!EO29</f>
        <v>3.6347586055238681</v>
      </c>
      <c r="CA21" s="268">
        <f>'Módulo 2'!EU29</f>
        <v>3.3350359317674041</v>
      </c>
      <c r="CB21" s="271">
        <f>'Módulo 2'!DX29</f>
        <v>3.9517405638067618</v>
      </c>
      <c r="CC21" s="275">
        <f>'Módulo 2'!FI29</f>
        <v>3.9444196423199696</v>
      </c>
      <c r="CD21" s="265">
        <f>'Módulo 2'!GB29</f>
        <v>3.5858883871151379</v>
      </c>
      <c r="CE21" s="275">
        <f>'Módulo 2'!FQ29</f>
        <v>3.9754963295397285</v>
      </c>
      <c r="CF21" s="265">
        <f>'Módulo 2'!GE29</f>
        <v>3.5930723090239853</v>
      </c>
      <c r="CG21" s="275">
        <f>'Módulo 2'!FY29</f>
        <v>4.0911029799649805</v>
      </c>
      <c r="CH21" s="265">
        <f>'Módulo 2'!GH29</f>
        <v>3.7114072758075447</v>
      </c>
      <c r="CK21" s="268">
        <f>'Módulo 2'!GN29</f>
        <v>3.3315081199817942</v>
      </c>
      <c r="CL21" s="271">
        <f>'Módulo 2'!GR29</f>
        <v>3.8863703250853012</v>
      </c>
      <c r="CM21" s="275">
        <f>'Módulo 2'!HB29</f>
        <v>4.1110470983759893</v>
      </c>
      <c r="CN21" s="265">
        <f>'Módulo 2'!HU29</f>
        <v>3.6687640086978832</v>
      </c>
      <c r="CO21" s="275">
        <f>'Módulo 2'!HJ29</f>
        <v>4.1434277973927855</v>
      </c>
      <c r="CP21" s="265">
        <f>'Módulo 2'!HX29</f>
        <v>3.6756458902266576</v>
      </c>
      <c r="CQ21" s="275">
        <f>'Módulo 2'!HR29</f>
        <v>4.2801678526663345</v>
      </c>
      <c r="CR21" s="265">
        <f>'Módulo 2'!IA29</f>
        <v>3.7908850586799749</v>
      </c>
      <c r="CV21" s="268">
        <f>Módulo1!IH29</f>
        <v>3.4885350227936929</v>
      </c>
      <c r="CW21" s="271">
        <f>Módulo1!IL29</f>
        <v>4.0209156752885189</v>
      </c>
      <c r="CX21" s="275"/>
      <c r="CY21" s="265"/>
      <c r="CZ21" s="275"/>
      <c r="DA21" s="265"/>
      <c r="DB21" s="275"/>
      <c r="DC21" s="265"/>
      <c r="DG21" s="268">
        <f>Módulo1!KB29</f>
        <v>3.7408128629162736</v>
      </c>
      <c r="DH21" s="271">
        <f>Módulo1!KF29</f>
        <v>3.8463595526894703</v>
      </c>
      <c r="DI21" s="275"/>
      <c r="DJ21" s="265"/>
      <c r="DK21" s="275"/>
      <c r="DL21" s="265"/>
      <c r="DM21" s="275"/>
      <c r="DN21" s="265"/>
      <c r="DP21" s="268">
        <f>Módulo1!KM29</f>
        <v>3.6450995678874998</v>
      </c>
      <c r="DQ21" s="271">
        <f>Módulo1!KQ29</f>
        <v>3.8385469651499307</v>
      </c>
      <c r="DR21" s="275"/>
      <c r="DS21" s="265"/>
      <c r="DT21" s="275"/>
      <c r="DU21" s="265"/>
      <c r="DV21" s="275"/>
      <c r="DW21" s="265"/>
      <c r="DY21" s="268">
        <f>Módulo1!KX29</f>
        <v>3.6563513715093876</v>
      </c>
      <c r="DZ21" s="271">
        <f>Módulo1!LB29</f>
        <v>3.9283583376887683</v>
      </c>
      <c r="EA21" s="275"/>
      <c r="EB21" s="265"/>
      <c r="EC21" s="275"/>
      <c r="ED21" s="265"/>
      <c r="EE21" s="275"/>
      <c r="EF21" s="265"/>
    </row>
    <row r="22" spans="1:136">
      <c r="A22" s="255">
        <f>Módulo1!N30</f>
        <v>0.87506126339170009</v>
      </c>
      <c r="B22" s="268">
        <f>Módulo1!O30</f>
        <v>3.6774507203476867</v>
      </c>
      <c r="C22" s="271">
        <f>Módulo1!S30</f>
        <v>3.8547210686296527</v>
      </c>
      <c r="D22" s="275">
        <f>Módulo1!AC30</f>
        <v>4.1967651269731903</v>
      </c>
      <c r="E22" s="265">
        <f>Módulo1!AV30</f>
        <v>3.8417377732346303</v>
      </c>
      <c r="F22" s="275">
        <f>Módulo1!AK30</f>
        <v>4.2631474057472767</v>
      </c>
      <c r="G22" s="265">
        <f>Módulo1!AY30</f>
        <v>3.8954554497835265</v>
      </c>
      <c r="H22" s="275">
        <f>Módulo1!AS30</f>
        <v>4.3845280601439436</v>
      </c>
      <c r="I22" s="265">
        <f>Módulo1!BB30</f>
        <v>3.9920358340802018</v>
      </c>
      <c r="K22" s="268">
        <f>Módulo1!BI30</f>
        <v>3.6245197603580923</v>
      </c>
      <c r="L22" s="278">
        <f>Módulo1!BM30</f>
        <v>3.8496892083954046</v>
      </c>
      <c r="M22" s="275">
        <f>Módulo1!BW30</f>
        <v>4.1003867638594107</v>
      </c>
      <c r="N22" s="265">
        <f>Módulo1!CP30</f>
        <v>3.7021851439896785</v>
      </c>
      <c r="O22" s="275">
        <f>Módulo1!CE30</f>
        <v>4.160050720996475</v>
      </c>
      <c r="P22" s="265">
        <f>Módulo1!CS30</f>
        <v>3.7602680589837769</v>
      </c>
      <c r="Q22" s="275">
        <f>Módulo1!CM30</f>
        <v>4.3344208790695156</v>
      </c>
      <c r="R22" s="265">
        <f>Módulo1!CV30</f>
        <v>3.9031325839035667</v>
      </c>
      <c r="T22" s="268">
        <f>Módulo1!DB30</f>
        <v>3.5720013193525535</v>
      </c>
      <c r="U22" s="271">
        <f>Módulo1!DF30</f>
        <v>3.5340863907118969</v>
      </c>
      <c r="V22" s="275">
        <f>Módulo1!DP30</f>
        <v>3.8059624078979812</v>
      </c>
      <c r="W22" s="265">
        <f>Módulo1!EI30</f>
        <v>3.4825350865699329</v>
      </c>
      <c r="X22" s="275">
        <f>Módulo1!DX30</f>
        <v>3.8665295772946826</v>
      </c>
      <c r="Y22" s="265">
        <f>Módulo1!EL30</f>
        <v>3.545765278041936</v>
      </c>
      <c r="Z22" s="275">
        <f>Módulo1!EF30</f>
        <v>4.0433947043529894</v>
      </c>
      <c r="AA22" s="265">
        <f>Módulo1!EO30</f>
        <v>3.7053802475211874</v>
      </c>
      <c r="AC22" s="268">
        <f>Módulo1!EU30</f>
        <v>3.7052557674229831</v>
      </c>
      <c r="AD22" s="271">
        <f>Módulo1!EY30</f>
        <v>3.8456894874910534</v>
      </c>
      <c r="AE22" s="275">
        <f>Módulo1!FI30</f>
        <v>4.1175414829381269</v>
      </c>
      <c r="AF22" s="265">
        <f>Módulo1!GB30</f>
        <v>3.7011274499916449</v>
      </c>
      <c r="AG22" s="275">
        <f>Módulo1!FQ30</f>
        <v>3.8665295772946826</v>
      </c>
      <c r="AH22" s="265">
        <f>Módulo1!GE30</f>
        <v>3.7589301933310399</v>
      </c>
      <c r="AI22" s="275">
        <f>Módulo1!FY30</f>
        <v>4.0433947043529894</v>
      </c>
      <c r="AJ22" s="265">
        <f>Módulo1!GH30</f>
        <v>3.9009246589395925</v>
      </c>
      <c r="AL22" s="268">
        <f>Módulo1!GN30</f>
        <v>3.6933009276425142</v>
      </c>
      <c r="AM22" s="271">
        <f>Módulo1!GR30</f>
        <v>3.8230696343333248</v>
      </c>
      <c r="AN22" s="275">
        <f>Módulo1!HB30</f>
        <v>4.0786212093843854</v>
      </c>
      <c r="AO22" s="265">
        <f>Módulo1!HU30</f>
        <v>3.6768875272876245</v>
      </c>
      <c r="AP22" s="275">
        <f>Módulo1!HJ30</f>
        <v>4.1376716566524792</v>
      </c>
      <c r="AQ22" s="265">
        <f>Módulo1!HX30</f>
        <v>3.7355460167017793</v>
      </c>
      <c r="AR22" s="275">
        <f>Módulo1!HR30</f>
        <v>4.3102657597127392</v>
      </c>
      <c r="AS22" s="265">
        <f>Módulo1!IA30</f>
        <v>3.8802218518956764</v>
      </c>
      <c r="AW22" s="268">
        <f>'Módulo 2'!O30</f>
        <v>3.597564539804698</v>
      </c>
      <c r="AX22" s="271">
        <f>'Módulo 2'!S30</f>
        <v>3.7853223914869676</v>
      </c>
      <c r="AY22" s="275">
        <f>'Módulo 2'!AC30</f>
        <v>4.1046119543657005</v>
      </c>
      <c r="AZ22" s="265">
        <f>'Módulo 2'!AV30</f>
        <v>3.7808243145041738</v>
      </c>
      <c r="BA22" s="275">
        <f>'Módulo 2'!AK30</f>
        <v>4.1360711277954181</v>
      </c>
      <c r="BB22" s="265">
        <f>'Módulo 2'!AY30</f>
        <v>3.6955415061282233</v>
      </c>
      <c r="BC22" s="275">
        <f>'Módulo 2'!AS30</f>
        <v>4.2482009714090818</v>
      </c>
      <c r="BD22" s="265">
        <f>'Módulo 2'!BB30</f>
        <v>3.7984908251847385</v>
      </c>
      <c r="BG22" s="268">
        <f>'Módulo 2'!BI30</f>
        <v>3.6128947146549351</v>
      </c>
      <c r="BH22" s="271">
        <f>'Módulo 2'!BM30</f>
        <v>3.8296149598543123</v>
      </c>
      <c r="BI22" s="275">
        <f>'Módulo 2'!BW30</f>
        <v>4.110262128987654</v>
      </c>
      <c r="BJ22" s="265">
        <f>'Módulo 2'!CP30</f>
        <v>3.7275336293271017</v>
      </c>
      <c r="BK22" s="275">
        <f>'Módulo 2'!CE30</f>
        <v>4.1415839980363138</v>
      </c>
      <c r="BL22" s="265">
        <f>'Módulo 2'!CS30</f>
        <v>3.7339809748461783</v>
      </c>
      <c r="BM22" s="275">
        <f>'Módulo 2'!CM30</f>
        <v>4.2908710232023459</v>
      </c>
      <c r="BN22" s="265">
        <f>'Módulo 2'!CV30</f>
        <v>3.856290576141026</v>
      </c>
      <c r="BQ22" s="268">
        <f>'Módulo 2'!DB30</f>
        <v>3.1073095310135046</v>
      </c>
      <c r="BR22" s="271">
        <f>'Módulo 2'!DF30</f>
        <v>3.6047716779103616</v>
      </c>
      <c r="BS22" s="275">
        <f>'Módulo 2'!DP30</f>
        <v>3.9266047983088281</v>
      </c>
      <c r="BT22" s="265">
        <f>'Módulo 2'!EI30</f>
        <v>3.5484213270180449</v>
      </c>
      <c r="BU22" s="275">
        <f>'Módulo 2'!DX30</f>
        <v>3.9583134498491073</v>
      </c>
      <c r="BV22" s="265">
        <f>'Módulo 2'!EL30</f>
        <v>3.5553477111029452</v>
      </c>
      <c r="BW22" s="275">
        <f>'Módulo 2'!EF30</f>
        <v>4.0519730409971739</v>
      </c>
      <c r="BX22" s="265">
        <f>'Módulo 2'!EO30</f>
        <v>3.6412232403392943</v>
      </c>
      <c r="CA22" s="268">
        <f>'Módulo 2'!EU30</f>
        <v>3.3425476160436021</v>
      </c>
      <c r="CB22" s="271">
        <f>'Módulo 2'!DX30</f>
        <v>3.9583134498491073</v>
      </c>
      <c r="CC22" s="275">
        <f>'Módulo 2'!FI30</f>
        <v>3.9509090527595077</v>
      </c>
      <c r="CD22" s="265">
        <f>'Módulo 2'!GB30</f>
        <v>3.5932082803387435</v>
      </c>
      <c r="CE22" s="275">
        <f>'Módulo 2'!FQ30</f>
        <v>3.9816663815340365</v>
      </c>
      <c r="CF22" s="265">
        <f>'Módulo 2'!GE30</f>
        <v>3.6001034187170884</v>
      </c>
      <c r="CG22" s="275">
        <f>'Módulo 2'!FY30</f>
        <v>4.0961722974042774</v>
      </c>
      <c r="CH22" s="265">
        <f>'Módulo 2'!GH30</f>
        <v>3.7173150864509705</v>
      </c>
      <c r="CK22" s="268">
        <f>'Módulo 2'!GN30</f>
        <v>3.339552825333453</v>
      </c>
      <c r="CL22" s="271">
        <f>'Módulo 2'!GR30</f>
        <v>3.8916223921796513</v>
      </c>
      <c r="CM22" s="275">
        <f>'Módulo 2'!HB30</f>
        <v>4.118223451891863</v>
      </c>
      <c r="CN22" s="265">
        <f>'Módulo 2'!HU30</f>
        <v>3.6763921916506876</v>
      </c>
      <c r="CO22" s="275">
        <f>'Módulo 2'!HJ30</f>
        <v>4.1502762326381291</v>
      </c>
      <c r="CP22" s="265">
        <f>'Módulo 2'!HX30</f>
        <v>3.6829932093453031</v>
      </c>
      <c r="CQ22" s="275">
        <f>'Módulo 2'!HR30</f>
        <v>4.2854217305701763</v>
      </c>
      <c r="CR22" s="265">
        <f>'Módulo 2'!IA30</f>
        <v>3.7965318917717576</v>
      </c>
      <c r="CV22" s="268">
        <f>Módulo1!IH30</f>
        <v>3.4953330750370855</v>
      </c>
      <c r="CW22" s="271">
        <f>Módulo1!IL30</f>
        <v>4.0254772015869751</v>
      </c>
      <c r="CX22" s="275"/>
      <c r="CY22" s="265"/>
      <c r="CZ22" s="275"/>
      <c r="DA22" s="265"/>
      <c r="DB22" s="275"/>
      <c r="DC22" s="265"/>
      <c r="DG22" s="268">
        <f>Módulo1!KB30</f>
        <v>3.7476454722870844</v>
      </c>
      <c r="DH22" s="271">
        <f>Módulo1!KF30</f>
        <v>3.8516391575846365</v>
      </c>
      <c r="DI22" s="275"/>
      <c r="DJ22" s="265"/>
      <c r="DK22" s="275"/>
      <c r="DL22" s="265"/>
      <c r="DM22" s="275"/>
      <c r="DN22" s="265"/>
      <c r="DP22" s="268">
        <f>Módulo1!KM30</f>
        <v>3.6516104632682795</v>
      </c>
      <c r="DQ22" s="271">
        <f>Módulo1!KQ30</f>
        <v>3.8438236965874411</v>
      </c>
      <c r="DR22" s="275"/>
      <c r="DS22" s="265"/>
      <c r="DT22" s="275"/>
      <c r="DU22" s="265"/>
      <c r="DV22" s="275"/>
      <c r="DW22" s="265"/>
      <c r="DY22" s="268">
        <f>Módulo1!KX30</f>
        <v>3.6622089562382252</v>
      </c>
      <c r="DZ22" s="271">
        <f>Módulo1!LB30</f>
        <v>3.9333598576115141</v>
      </c>
      <c r="EA22" s="275"/>
      <c r="EB22" s="265"/>
      <c r="EC22" s="275"/>
      <c r="ED22" s="265"/>
      <c r="EE22" s="275"/>
      <c r="EF22" s="265"/>
    </row>
    <row r="23" spans="1:136">
      <c r="A23" s="255">
        <f>Módulo1!N31</f>
        <v>0.90308998699194354</v>
      </c>
      <c r="B23" s="268">
        <f>Módulo1!O31</f>
        <v>3.686572678422956</v>
      </c>
      <c r="C23" s="271">
        <f>Módulo1!S31</f>
        <v>3.8596188196328076</v>
      </c>
      <c r="D23" s="275">
        <f>Módulo1!AC31</f>
        <v>4.2037805341938119</v>
      </c>
      <c r="E23" s="265">
        <f>Módulo1!AV31</f>
        <v>3.8489264614695662</v>
      </c>
      <c r="F23" s="275">
        <f>Módulo1!AK31</f>
        <v>4.2692670478471415</v>
      </c>
      <c r="G23" s="265">
        <f>Módulo1!AY31</f>
        <v>3.9016784932297481</v>
      </c>
      <c r="H23" s="275">
        <f>Módulo1!AS31</f>
        <v>4.3889462362468583</v>
      </c>
      <c r="I23" s="265">
        <f>Módulo1!BB31</f>
        <v>3.9964313680226331</v>
      </c>
      <c r="K23" s="268">
        <f>Módulo1!BI31</f>
        <v>3.6336089545705255</v>
      </c>
      <c r="L23" s="278">
        <f>Módulo1!BM31</f>
        <v>3.8547987360837421</v>
      </c>
      <c r="M23" s="275">
        <f>Módulo1!BW31</f>
        <v>4.1077067082497924</v>
      </c>
      <c r="N23" s="265">
        <f>Módulo1!CP31</f>
        <v>3.7099145422779949</v>
      </c>
      <c r="O23" s="275">
        <f>Módulo1!CE31</f>
        <v>4.1668719946847714</v>
      </c>
      <c r="P23" s="265">
        <f>Módulo1!CS31</f>
        <v>3.7674507991125457</v>
      </c>
      <c r="Q23" s="275">
        <f>Módulo1!CM31</f>
        <v>4.3392829543863334</v>
      </c>
      <c r="R23" s="265">
        <f>Módulo1!CV31</f>
        <v>3.9081396957419456</v>
      </c>
      <c r="T23" s="268">
        <f>Módulo1!DB31</f>
        <v>3.5807385756921857</v>
      </c>
      <c r="U23" s="271">
        <f>Módulo1!DF31</f>
        <v>3.5386569520906597</v>
      </c>
      <c r="V23" s="275">
        <f>Módulo1!DP31</f>
        <v>3.8133975392738573</v>
      </c>
      <c r="W23" s="265">
        <f>Módulo1!EI31</f>
        <v>3.4909016512378046</v>
      </c>
      <c r="X23" s="275">
        <f>Módulo1!DX31</f>
        <v>3.8734602030678804</v>
      </c>
      <c r="Y23" s="265">
        <f>Módulo1!EL31</f>
        <v>3.5536445337148499</v>
      </c>
      <c r="Z23" s="275">
        <f>Módulo1!EF31</f>
        <v>4.0483392907172737</v>
      </c>
      <c r="AA23" s="265">
        <f>Módulo1!EO31</f>
        <v>3.7110983880184367</v>
      </c>
      <c r="AC23" s="268">
        <f>Módulo1!EU31</f>
        <v>3.7143172861671445</v>
      </c>
      <c r="AD23" s="271">
        <f>Módulo1!EY31</f>
        <v>3.8502773426937602</v>
      </c>
      <c r="AE23" s="275">
        <f>Módulo1!FI31</f>
        <v>4.1248245464303031</v>
      </c>
      <c r="AF23" s="265">
        <f>Módulo1!GB31</f>
        <v>3.7088217636940195</v>
      </c>
      <c r="AG23" s="275">
        <f>Módulo1!FQ31</f>
        <v>3.8734602030678804</v>
      </c>
      <c r="AH23" s="265">
        <f>Módulo1!GE31</f>
        <v>3.7660755503335865</v>
      </c>
      <c r="AI23" s="275">
        <f>Módulo1!FY31</f>
        <v>4.0483392907172737</v>
      </c>
      <c r="AJ23" s="265">
        <f>Módulo1!GH31</f>
        <v>3.905896077454333</v>
      </c>
      <c r="AL23" s="268">
        <f>Módulo1!GN31</f>
        <v>3.7015124783559434</v>
      </c>
      <c r="AM23" s="271">
        <f>Módulo1!GR31</f>
        <v>3.8276574895360325</v>
      </c>
      <c r="AN23" s="275">
        <f>Módulo1!HB31</f>
        <v>4.0858653720503284</v>
      </c>
      <c r="AO23" s="265">
        <f>Módulo1!HU31</f>
        <v>3.6846888228194881</v>
      </c>
      <c r="AP23" s="275">
        <f>Módulo1!HJ31</f>
        <v>4.1444220755291399</v>
      </c>
      <c r="AQ23" s="265">
        <f>Módulo1!HX31</f>
        <v>3.7428058097908172</v>
      </c>
      <c r="AR23" s="275">
        <f>Módulo1!HR31</f>
        <v>4.315076796078599</v>
      </c>
      <c r="AS23" s="265">
        <f>Módulo1!IA31</f>
        <v>3.8853041802222079</v>
      </c>
      <c r="AW23" s="268">
        <f>'Módulo 2'!O31</f>
        <v>3.605373682978704</v>
      </c>
      <c r="AX23" s="271">
        <f>'Módulo 2'!S31</f>
        <v>3.7900989851858906</v>
      </c>
      <c r="AY23" s="275">
        <f>'Módulo 2'!AC31</f>
        <v>4.1109381397122711</v>
      </c>
      <c r="AZ23" s="265">
        <f>'Módulo 2'!AV31</f>
        <v>3.7893697941875204</v>
      </c>
      <c r="BA23" s="275">
        <f>'Módulo 2'!AK31</f>
        <v>4.1421004481988737</v>
      </c>
      <c r="BB23" s="265">
        <f>'Módulo 2'!AY31</f>
        <v>3.7020972904113876</v>
      </c>
      <c r="BC23" s="275">
        <f>'Módulo 2'!AS31</f>
        <v>4.2532229513456237</v>
      </c>
      <c r="BD23" s="265">
        <f>'Módulo 2'!BB31</f>
        <v>3.8038982945722131</v>
      </c>
      <c r="BG23" s="268">
        <f>'Módulo 2'!BI31</f>
        <v>3.6208382277867868</v>
      </c>
      <c r="BH23" s="271">
        <f>'Módulo 2'!BM31</f>
        <v>3.8342201004969478</v>
      </c>
      <c r="BI23" s="275">
        <f>'Módulo 2'!BW31</f>
        <v>4.1163546895913985</v>
      </c>
      <c r="BJ23" s="265">
        <f>'Módulo 2'!CP31</f>
        <v>3.7339722221939131</v>
      </c>
      <c r="BK23" s="275">
        <f>'Módulo 2'!CE31</f>
        <v>4.1473837646263085</v>
      </c>
      <c r="BL23" s="265">
        <f>'Módulo 2'!CS31</f>
        <v>3.740162448280294</v>
      </c>
      <c r="BM23" s="275">
        <f>'Módulo 2'!CM31</f>
        <v>4.2946946588368293</v>
      </c>
      <c r="BN23" s="265">
        <f>'Módulo 2'!CV31</f>
        <v>3.8603725547221988</v>
      </c>
      <c r="BQ23" s="268">
        <f>'Módulo 2'!DB31</f>
        <v>3.1139928397593879</v>
      </c>
      <c r="BR23" s="271">
        <f>'Módulo 2'!DF31</f>
        <v>3.6095568647809637</v>
      </c>
      <c r="BS23" s="275">
        <f>'Módulo 2'!DP31</f>
        <v>3.9330128804691316</v>
      </c>
      <c r="BT23" s="265">
        <f>'Módulo 2'!EI31</f>
        <v>3.5556477445059369</v>
      </c>
      <c r="BU23" s="275">
        <f>'Módulo 2'!DX31</f>
        <v>3.9644213048322627</v>
      </c>
      <c r="BV23" s="265">
        <f>'Módulo 2'!EL31</f>
        <v>3.5623063003014939</v>
      </c>
      <c r="BW23" s="275">
        <f>'Módulo 2'!EF31</f>
        <v>4.057166037335767</v>
      </c>
      <c r="BX23" s="265">
        <f>'Módulo 2'!EO31</f>
        <v>3.6472297286691129</v>
      </c>
      <c r="CA23" s="268">
        <f>'Módulo 2'!EU31</f>
        <v>3.3495415698445883</v>
      </c>
      <c r="CB23" s="271">
        <f>'Módulo 2'!DX31</f>
        <v>3.9644213048322627</v>
      </c>
      <c r="CC23" s="275">
        <f>'Módulo 2'!FI31</f>
        <v>3.9569371621588765</v>
      </c>
      <c r="CD23" s="265">
        <f>'Módulo 2'!GB31</f>
        <v>3.6000138155097101</v>
      </c>
      <c r="CE23" s="275">
        <f>'Módulo 2'!FQ31</f>
        <v>3.9873951072390823</v>
      </c>
      <c r="CF23" s="265">
        <f>'Módulo 2'!GE31</f>
        <v>3.6066398400400761</v>
      </c>
      <c r="CG23" s="275">
        <f>'Módulo 2'!FY31</f>
        <v>4.1008767049506094</v>
      </c>
      <c r="CH23" s="265">
        <f>'Módulo 2'!GH31</f>
        <v>3.7228003938055121</v>
      </c>
      <c r="CK23" s="268">
        <f>'Módulo 2'!GN31</f>
        <v>3.3470465362989654</v>
      </c>
      <c r="CL23" s="271">
        <f>'Módulo 2'!GR31</f>
        <v>3.8965063992630968</v>
      </c>
      <c r="CM23" s="275">
        <f>'Módulo 2'!HB31</f>
        <v>4.1248951106801774</v>
      </c>
      <c r="CN23" s="265">
        <f>'Módulo 2'!HU31</f>
        <v>3.6834757707911496</v>
      </c>
      <c r="CO23" s="275">
        <f>'Módulo 2'!HJ31</f>
        <v>4.1566400393968568</v>
      </c>
      <c r="CP23" s="265">
        <f>'Módulo 2'!HX31</f>
        <v>3.6898152842978242</v>
      </c>
      <c r="CQ23" s="275">
        <f>'Módulo 2'!HR31</f>
        <v>4.2902990044194018</v>
      </c>
      <c r="CR23" s="265">
        <f>'Módulo 2'!IA31</f>
        <v>3.8017720929870604</v>
      </c>
      <c r="CV23" s="268">
        <f>Módulo1!IH31</f>
        <v>3.5016512107370468</v>
      </c>
      <c r="CW23" s="271">
        <f>Módulo1!IL31</f>
        <v>4.0297169422295687</v>
      </c>
      <c r="CX23" s="275"/>
      <c r="CY23" s="265"/>
      <c r="CZ23" s="275"/>
      <c r="DA23" s="265"/>
      <c r="DB23" s="275"/>
      <c r="DC23" s="265"/>
      <c r="DG23" s="268">
        <f>Módulo1!KB31</f>
        <v>3.7539763657821235</v>
      </c>
      <c r="DH23" s="271">
        <f>Módulo1!KF31</f>
        <v>3.8565489448595733</v>
      </c>
      <c r="DI23" s="275"/>
      <c r="DJ23" s="265"/>
      <c r="DK23" s="275"/>
      <c r="DL23" s="265"/>
      <c r="DM23" s="275"/>
      <c r="DN23" s="265"/>
      <c r="DP23" s="268">
        <f>Módulo1!KM31</f>
        <v>3.6576376250694222</v>
      </c>
      <c r="DQ23" s="271">
        <f>Módulo1!KQ31</f>
        <v>3.848730811680249</v>
      </c>
      <c r="DR23" s="275"/>
      <c r="DS23" s="265"/>
      <c r="DT23" s="275"/>
      <c r="DU23" s="265"/>
      <c r="DV23" s="275"/>
      <c r="DW23" s="265"/>
      <c r="DY23" s="268">
        <f>Módulo1!KX31</f>
        <v>3.6676323715016221</v>
      </c>
      <c r="DZ23" s="271">
        <f>Módulo1!LB31</f>
        <v>3.9380100454841731</v>
      </c>
      <c r="EA23" s="275"/>
      <c r="EB23" s="265"/>
      <c r="EC23" s="275"/>
      <c r="ED23" s="265"/>
      <c r="EE23" s="275"/>
      <c r="EF23" s="265"/>
    </row>
    <row r="24" spans="1:136">
      <c r="A24" s="255">
        <f>Módulo1!N32</f>
        <v>0.92941892571429274</v>
      </c>
      <c r="B24" s="268">
        <f>Módulo1!O32</f>
        <v>3.6950709881631889</v>
      </c>
      <c r="C24" s="271">
        <f>Módulo1!S32</f>
        <v>3.8641941640691249</v>
      </c>
      <c r="D24" s="275">
        <f>Módulo1!AC32</f>
        <v>4.2103132364063605</v>
      </c>
      <c r="E24" s="265">
        <f>Módulo1!AV32</f>
        <v>3.8556035665020429</v>
      </c>
      <c r="F24" s="275">
        <f>Módulo1!AK32</f>
        <v>4.2749645168040171</v>
      </c>
      <c r="G24" s="265">
        <f>Módulo1!AY32</f>
        <v>3.9074571272162619</v>
      </c>
      <c r="H24" s="275">
        <f>Módulo1!AS32</f>
        <v>4.3930574467054626</v>
      </c>
      <c r="I24" s="265">
        <f>Módulo1!BB32</f>
        <v>4.0005104311452993</v>
      </c>
      <c r="K24" s="268">
        <f>Módulo1!BI32</f>
        <v>3.6420903560639024</v>
      </c>
      <c r="L24" s="278">
        <f>Módulo1!BM32</f>
        <v>3.8595727119740935</v>
      </c>
      <c r="M24" s="275">
        <f>Módulo1!BW32</f>
        <v>4.1145427537630841</v>
      </c>
      <c r="N24" s="265">
        <f>Módulo1!CP32</f>
        <v>3.717120432207599</v>
      </c>
      <c r="O24" s="275">
        <f>Módulo1!CE32</f>
        <v>4.173237298454433</v>
      </c>
      <c r="P24" s="265">
        <f>Módulo1!CS32</f>
        <v>3.7741419793233146</v>
      </c>
      <c r="Q24" s="275">
        <f>Módulo1!CM32</f>
        <v>4.343812063133794</v>
      </c>
      <c r="R24" s="265">
        <f>Módulo1!CV32</f>
        <v>3.9127972118574972</v>
      </c>
      <c r="T24" s="268">
        <f>Módulo1!DB32</f>
        <v>3.5888932672356697</v>
      </c>
      <c r="U24" s="271">
        <f>Módulo1!DF32</f>
        <v>3.5429258462918347</v>
      </c>
      <c r="V24" s="275">
        <f>Módulo1!DP32</f>
        <v>3.8203413050034665</v>
      </c>
      <c r="W24" s="265">
        <f>Módulo1!EI32</f>
        <v>3.4987143793057323</v>
      </c>
      <c r="X24" s="275">
        <f>Módulo1!DX32</f>
        <v>3.8799277214399761</v>
      </c>
      <c r="Y24" s="265">
        <f>Módulo1!EL32</f>
        <v>3.560997073251269</v>
      </c>
      <c r="Z24" s="275">
        <f>Módulo1!EF32</f>
        <v>4.0529454288822242</v>
      </c>
      <c r="AA24" s="265">
        <f>Módulo1!EO32</f>
        <v>3.7164258138335926</v>
      </c>
      <c r="AC24" s="268">
        <f>Módulo1!EU32</f>
        <v>3.7227788737837955</v>
      </c>
      <c r="AD24" s="271">
        <f>Módulo1!EY32</f>
        <v>3.854562389288184</v>
      </c>
      <c r="AE24" s="275">
        <f>Módulo1!FI32</f>
        <v>4.1316261303981054</v>
      </c>
      <c r="AF24" s="265">
        <f>Módulo1!GB32</f>
        <v>3.7159943517914886</v>
      </c>
      <c r="AG24" s="275">
        <f>Módulo1!FQ32</f>
        <v>3.8799277214399761</v>
      </c>
      <c r="AH24" s="265">
        <f>Módulo1!GE32</f>
        <v>3.7727313418082211</v>
      </c>
      <c r="AI24" s="275">
        <f>Módulo1!FY32</f>
        <v>4.0529454288822242</v>
      </c>
      <c r="AJ24" s="265">
        <f>Módulo1!GH32</f>
        <v>3.9105200525666906</v>
      </c>
      <c r="AL24" s="268">
        <f>Módulo1!GN32</f>
        <v>3.7091807994556509</v>
      </c>
      <c r="AM24" s="271">
        <f>Módulo1!GR32</f>
        <v>3.8319425361304571</v>
      </c>
      <c r="AN24" s="275">
        <f>Módulo1!HB32</f>
        <v>4.0926306282109861</v>
      </c>
      <c r="AO24" s="265">
        <f>Módulo1!HU32</f>
        <v>3.6919630032571229</v>
      </c>
      <c r="AP24" s="275">
        <f>Módulo1!HJ32</f>
        <v>4.1507212406262983</v>
      </c>
      <c r="AQ24" s="265">
        <f>Módulo1!HX32</f>
        <v>3.7495699895102272</v>
      </c>
      <c r="AR24" s="275">
        <f>Módulo1!HR32</f>
        <v>4.3195583413567942</v>
      </c>
      <c r="AS24" s="265">
        <f>Módulo1!IA32</f>
        <v>3.8900324525413121</v>
      </c>
      <c r="AW24" s="268">
        <f>'Módulo 2'!O32</f>
        <v>3.6126580125630356</v>
      </c>
      <c r="AX24" s="271">
        <f>'Módulo 2'!S32</f>
        <v>3.7945610019308051</v>
      </c>
      <c r="AY24" s="275">
        <f>'Módulo 2'!AC32</f>
        <v>4.1168458987213405</v>
      </c>
      <c r="AZ24" s="265">
        <f>'Módulo 2'!AV32</f>
        <v>3.7973711837899322</v>
      </c>
      <c r="BA24" s="275">
        <f>'Módulo 2'!AK32</f>
        <v>4.1477284384827584</v>
      </c>
      <c r="BB24" s="265">
        <f>'Módulo 2'!AY32</f>
        <v>3.7082118609407204</v>
      </c>
      <c r="BC24" s="275">
        <f>'Módulo 2'!AS32</f>
        <v>4.2579065317829299</v>
      </c>
      <c r="BD24" s="265">
        <f>'Módulo 2'!BB32</f>
        <v>3.8089386564010557</v>
      </c>
      <c r="BG24" s="268">
        <f>'Módulo 2'!BI32</f>
        <v>3.6282455939727312</v>
      </c>
      <c r="BH24" s="271">
        <f>'Módulo 2'!BM32</f>
        <v>3.8385213850542268</v>
      </c>
      <c r="BI24" s="275">
        <f>'Módulo 2'!BW32</f>
        <v>4.1220552282170333</v>
      </c>
      <c r="BJ24" s="265">
        <f>'Módulo 2'!CP32</f>
        <v>3.7399871850378106</v>
      </c>
      <c r="BK24" s="275">
        <f>'Módulo 2'!CE32</f>
        <v>4.1528082149204311</v>
      </c>
      <c r="BL24" s="265">
        <f>'Módulo 2'!CS32</f>
        <v>3.7459371194172482</v>
      </c>
      <c r="BM24" s="275">
        <f>'Módulo 2'!CM32</f>
        <v>4.2982625061522883</v>
      </c>
      <c r="BN24" s="265">
        <f>'Módulo 2'!CV32</f>
        <v>3.8641793255722199</v>
      </c>
      <c r="BQ24" s="268">
        <f>'Módulo 2'!DB32</f>
        <v>3.1202525758128674</v>
      </c>
      <c r="BR24" s="271">
        <f>'Módulo 2'!DF32</f>
        <v>3.6140269087683752</v>
      </c>
      <c r="BS24" s="275">
        <f>'Módulo 2'!DP32</f>
        <v>3.938997208083828</v>
      </c>
      <c r="BT24" s="265">
        <f>'Módulo 2'!EI32</f>
        <v>3.5623953921035114</v>
      </c>
      <c r="BU24" s="275">
        <f>'Módulo 2'!DX32</f>
        <v>3.9701226980808357</v>
      </c>
      <c r="BV24" s="265">
        <f>'Módulo 2'!EL32</f>
        <v>3.568803092801752</v>
      </c>
      <c r="BW24" s="275">
        <f>'Módulo 2'!EF32</f>
        <v>4.0620106163244678</v>
      </c>
      <c r="BX24" s="265">
        <f>'Módulo 2'!EO32</f>
        <v>3.6528358643859833</v>
      </c>
      <c r="CA24" s="268">
        <f>'Módulo 2'!EU32</f>
        <v>3.356082225693557</v>
      </c>
      <c r="CB24" s="271">
        <f>'Módulo 2'!DX32</f>
        <v>3.9701226980808357</v>
      </c>
      <c r="CC24" s="275">
        <f>'Módulo 2'!FI32</f>
        <v>3.9625620502935646</v>
      </c>
      <c r="CD24" s="265">
        <f>'Módulo 2'!GB32</f>
        <v>3.6063696461648296</v>
      </c>
      <c r="CE24" s="275">
        <f>'Módulo 2'!FQ32</f>
        <v>3.9927382244989835</v>
      </c>
      <c r="CF24" s="265">
        <f>'Módulo 2'!GE32</f>
        <v>3.6127438036071742</v>
      </c>
      <c r="CG24" s="275">
        <f>'Módulo 2'!FY32</f>
        <v>4.1052625919660581</v>
      </c>
      <c r="CH24" s="265">
        <f>'Módulo 2'!GH32</f>
        <v>3.7279168206065747</v>
      </c>
      <c r="CK24" s="268">
        <f>'Módulo 2'!GN32</f>
        <v>3.354057594111461</v>
      </c>
      <c r="CL24" s="271">
        <f>'Módulo 2'!GR32</f>
        <v>3.9010687553608174</v>
      </c>
      <c r="CM24" s="275">
        <f>'Módulo 2'!HB32</f>
        <v>4.1311255061580239</v>
      </c>
      <c r="CN24" s="265">
        <f>'Módulo 2'!HU32</f>
        <v>3.69008364130225</v>
      </c>
      <c r="CO24" s="275">
        <f>'Módulo 2'!HJ32</f>
        <v>4.1625803084938244</v>
      </c>
      <c r="CP24" s="265">
        <f>'Módulo 2'!HX32</f>
        <v>3.6961786190875978</v>
      </c>
      <c r="CQ24" s="275">
        <f>'Módulo 2'!HR32</f>
        <v>4.2948474812971371</v>
      </c>
      <c r="CR24" s="265">
        <f>'Módulo 2'!IA32</f>
        <v>3.8066574709274681</v>
      </c>
      <c r="CV24" s="268">
        <f>Módulo1!IH32</f>
        <v>3.5075499279189515</v>
      </c>
      <c r="CW24" s="271">
        <f>Módulo1!IL32</f>
        <v>4.0336756193499719</v>
      </c>
      <c r="CX24" s="275"/>
      <c r="CY24" s="265"/>
      <c r="CZ24" s="275"/>
      <c r="DA24" s="265"/>
      <c r="DB24" s="275"/>
      <c r="DC24" s="265"/>
      <c r="DG24" s="268">
        <f>Módulo1!KB32</f>
        <v>3.7598700458555712</v>
      </c>
      <c r="DH24" s="271">
        <f>Módulo1!KF32</f>
        <v>3.8611355332503292</v>
      </c>
      <c r="DI24" s="275"/>
      <c r="DJ24" s="265"/>
      <c r="DK24" s="275"/>
      <c r="DL24" s="265"/>
      <c r="DM24" s="275"/>
      <c r="DN24" s="265"/>
      <c r="DP24" s="268">
        <f>Módulo1!KM32</f>
        <v>3.6632436290908847</v>
      </c>
      <c r="DQ24" s="271">
        <f>Módulo1!KQ32</f>
        <v>3.8533149037918717</v>
      </c>
      <c r="DR24" s="275"/>
      <c r="DS24" s="265"/>
      <c r="DT24" s="275"/>
      <c r="DU24" s="265"/>
      <c r="DV24" s="275"/>
      <c r="DW24" s="265"/>
      <c r="DY24" s="268">
        <f>Módulo1!KX32</f>
        <v>3.6726777868878107</v>
      </c>
      <c r="DZ24" s="271">
        <f>Módulo1!LB32</f>
        <v>3.9423532587124668</v>
      </c>
      <c r="EA24" s="275"/>
      <c r="EB24" s="265"/>
      <c r="EC24" s="275"/>
      <c r="ED24" s="265"/>
      <c r="EE24" s="275"/>
      <c r="EF24" s="265"/>
    </row>
    <row r="25" spans="1:136">
      <c r="A25" s="255">
        <f>Módulo1!N33</f>
        <v>0.95424250943932487</v>
      </c>
      <c r="B25" s="268">
        <f>Módulo1!O33</f>
        <v>3.7030206946713116</v>
      </c>
      <c r="C25" s="271">
        <f>Módulo1!S33</f>
        <v>3.8684854294723263</v>
      </c>
      <c r="D25" s="275">
        <f>Módulo1!AC33</f>
        <v>4.2164218124126442</v>
      </c>
      <c r="E25" s="265">
        <f>Módulo1!AV33</f>
        <v>3.8618318953192041</v>
      </c>
      <c r="F25" s="275">
        <f>Módulo1!AK33</f>
        <v>4.2802911777954789</v>
      </c>
      <c r="G25" s="265">
        <f>Módulo1!AY33</f>
        <v>3.9128461064181588</v>
      </c>
      <c r="H25" s="275">
        <f>Módulo1!AS33</f>
        <v>4.3968992446608119</v>
      </c>
      <c r="I25" s="265">
        <f>Módulo1!BB33</f>
        <v>4.0043123137964027</v>
      </c>
      <c r="K25" s="268">
        <f>Módulo1!BI33</f>
        <v>3.6500363222041354</v>
      </c>
      <c r="L25" s="278">
        <f>Módulo1!BM33</f>
        <v>3.8640509744859997</v>
      </c>
      <c r="M25" s="275">
        <f>Módulo1!BW33</f>
        <v>4.1209521727419469</v>
      </c>
      <c r="N25" s="265">
        <f>Módulo1!CP33</f>
        <v>3.7238654559353939</v>
      </c>
      <c r="O25" s="275">
        <f>Módulo1!CE33</f>
        <v>4.1792008985457905</v>
      </c>
      <c r="P25" s="265">
        <f>Módulo1!CS33</f>
        <v>3.7804007449457409</v>
      </c>
      <c r="Q25" s="275">
        <f>Módulo1!CM33</f>
        <v>4.3480483776342878</v>
      </c>
      <c r="R25" s="265">
        <f>Módulo1!CV33</f>
        <v>3.9171477499604759</v>
      </c>
      <c r="T25" s="268">
        <f>Módulo1!DB33</f>
        <v>3.5965345780336913</v>
      </c>
      <c r="U25" s="271">
        <f>Módulo1!DF33</f>
        <v>3.5469289877412709</v>
      </c>
      <c r="V25" s="275">
        <f>Módulo1!DP33</f>
        <v>3.826851854868941</v>
      </c>
      <c r="W25" s="265">
        <f>Módulo1!EI33</f>
        <v>3.5060388113075933</v>
      </c>
      <c r="X25" s="275">
        <f>Módulo1!DX33</f>
        <v>3.8859872401829794</v>
      </c>
      <c r="Y25" s="265">
        <f>Módulo1!EL33</f>
        <v>3.5678855468801824</v>
      </c>
      <c r="Z25" s="275">
        <f>Módulo1!EF33</f>
        <v>4.0572539436064554</v>
      </c>
      <c r="AA25" s="265">
        <f>Módulo1!EO33</f>
        <v>3.7214096191902346</v>
      </c>
      <c r="AC25" s="268">
        <f>Módulo1!EU33</f>
        <v>3.7307113860293142</v>
      </c>
      <c r="AD25" s="271">
        <f>Módulo1!EY33</f>
        <v>3.8585806775910845</v>
      </c>
      <c r="AE25" s="275">
        <f>Módulo1!FI33</f>
        <v>4.1380032216368248</v>
      </c>
      <c r="AF25" s="265">
        <f>Módulo1!GB33</f>
        <v>3.7227076783119926</v>
      </c>
      <c r="AG25" s="275">
        <f>Módulo1!FQ33</f>
        <v>3.8859872401829794</v>
      </c>
      <c r="AH25" s="265">
        <f>Módulo1!GE33</f>
        <v>3.7789565077150722</v>
      </c>
      <c r="AI25" s="275">
        <f>Módulo1!FY33</f>
        <v>4.0572539436064554</v>
      </c>
      <c r="AJ25" s="265">
        <f>Módulo1!GH33</f>
        <v>3.9148389627790041</v>
      </c>
      <c r="AL25" s="268">
        <f>Módulo1!GN33</f>
        <v>3.7163702075777416</v>
      </c>
      <c r="AM25" s="271">
        <f>Módulo1!GR33</f>
        <v>3.8359608244333585</v>
      </c>
      <c r="AN25" s="275">
        <f>Módulo1!HB33</f>
        <v>4.0989736600695021</v>
      </c>
      <c r="AO25" s="265">
        <f>Módulo1!HU33</f>
        <v>3.6987730694502834</v>
      </c>
      <c r="AP25" s="275">
        <f>Módulo1!HJ33</f>
        <v>4.1566228578312705</v>
      </c>
      <c r="AQ25" s="265">
        <f>Módulo1!HX33</f>
        <v>3.755898116516815</v>
      </c>
      <c r="AR25" s="275">
        <f>Módulo1!HR33</f>
        <v>4.3237501495988377</v>
      </c>
      <c r="AS25" s="265">
        <f>Módulo1!IA33</f>
        <v>3.894449779032644</v>
      </c>
      <c r="AW25" s="268">
        <f>'Módulo 2'!O33</f>
        <v>3.6194799988391475</v>
      </c>
      <c r="AX25" s="271">
        <f>'Módulo 2'!S33</f>
        <v>3.798745848012707</v>
      </c>
      <c r="AY25" s="275">
        <f>'Módulo 2'!AC33</f>
        <v>4.1223848057166634</v>
      </c>
      <c r="AZ25" s="265">
        <f>'Módulo 2'!AV33</f>
        <v>3.8048919473826142</v>
      </c>
      <c r="BA25" s="275">
        <f>'Módulo 2'!AK33</f>
        <v>4.1530027885539571</v>
      </c>
      <c r="BB25" s="265">
        <f>'Módulo 2'!AY33</f>
        <v>3.7139379515229738</v>
      </c>
      <c r="BC25" s="275">
        <f>'Módulo 2'!AS33</f>
        <v>4.2622921907175924</v>
      </c>
      <c r="BD25" s="265">
        <f>'Módulo 2'!BB33</f>
        <v>3.8136560567217153</v>
      </c>
      <c r="BG25" s="268">
        <f>'Módulo 2'!BI33</f>
        <v>3.6351807178958193</v>
      </c>
      <c r="BH25" s="271">
        <f>'Módulo 2'!BM33</f>
        <v>3.8425549824192982</v>
      </c>
      <c r="BI25" s="275">
        <f>'Módulo 2'!BW33</f>
        <v>4.1274096965379483</v>
      </c>
      <c r="BJ25" s="265">
        <f>'Módulo 2'!CP33</f>
        <v>3.7456286708073332</v>
      </c>
      <c r="BK25" s="275">
        <f>'Módulo 2'!CE33</f>
        <v>4.1579014608661407</v>
      </c>
      <c r="BL25" s="265">
        <f>'Módulo 2'!CS33</f>
        <v>3.7513531670568931</v>
      </c>
      <c r="BM25" s="275">
        <f>'Módulo 2'!CM33</f>
        <v>4.3016051045734311</v>
      </c>
      <c r="BN25" s="265">
        <f>'Módulo 2'!CV33</f>
        <v>3.8677439191212311</v>
      </c>
      <c r="BQ25" s="268">
        <f>'Módulo 2'!DB33</f>
        <v>3.1261380328028849</v>
      </c>
      <c r="BR25" s="271">
        <f>'Módulo 2'!DF33</f>
        <v>3.6182192834581302</v>
      </c>
      <c r="BS25" s="275">
        <f>'Módulo 2'!DP33</f>
        <v>3.9446079828498237</v>
      </c>
      <c r="BT25" s="265">
        <f>'Módulo 2'!EI33</f>
        <v>3.5687210445678095</v>
      </c>
      <c r="BU25" s="275">
        <f>'Módulo 2'!DX33</f>
        <v>3.9754659249180153</v>
      </c>
      <c r="BV25" s="265">
        <f>'Módulo 2'!EL33</f>
        <v>3.574892903990619</v>
      </c>
      <c r="BW25" s="275">
        <f>'Módulo 2'!EF33</f>
        <v>4.066548359924548</v>
      </c>
      <c r="BX25" s="265">
        <f>'Módulo 2'!EO33</f>
        <v>3.6580892918623085</v>
      </c>
      <c r="CA25" s="268">
        <f>'Módulo 2'!EU33</f>
        <v>3.3622228005340511</v>
      </c>
      <c r="CB25" s="271">
        <f>'Módulo 2'!DX33</f>
        <v>3.9754659249180153</v>
      </c>
      <c r="CC25" s="275">
        <f>'Módulo 2'!FI33</f>
        <v>3.9678316168356669</v>
      </c>
      <c r="CD25" s="265">
        <f>'Módulo 2'!GB33</f>
        <v>3.6123290954276772</v>
      </c>
      <c r="CE25" s="275">
        <f>'Módulo 2'!FQ33</f>
        <v>3.9977416676992643</v>
      </c>
      <c r="CF25" s="265">
        <f>'Módulo 2'!GE33</f>
        <v>3.6184666280032953</v>
      </c>
      <c r="CG25" s="275">
        <f>'Módulo 2'!FY33</f>
        <v>4.1093681572277934</v>
      </c>
      <c r="CH25" s="265">
        <f>'Módulo 2'!GH33</f>
        <v>3.7327085307812911</v>
      </c>
      <c r="CK25" s="268">
        <f>'Módulo 2'!GN33</f>
        <v>3.3606424709598715</v>
      </c>
      <c r="CL25" s="271">
        <f>'Módulo 2'!GR33</f>
        <v>3.9053477079356922</v>
      </c>
      <c r="CM25" s="275">
        <f>'Módulo 2'!HB33</f>
        <v>4.1369669567903218</v>
      </c>
      <c r="CN25" s="265">
        <f>'Módulo 2'!HU33</f>
        <v>3.6962725810305237</v>
      </c>
      <c r="CO25" s="275">
        <f>'Módulo 2'!HJ33</f>
        <v>4.168147406878961</v>
      </c>
      <c r="CP25" s="265">
        <f>'Módulo 2'!HX33</f>
        <v>3.7021380135220912</v>
      </c>
      <c r="CQ25" s="275">
        <f>'Módulo 2'!HR33</f>
        <v>4.2991065336182563</v>
      </c>
      <c r="CR25" s="265">
        <f>'Módulo 2'!IA33</f>
        <v>3.8112306713696875</v>
      </c>
      <c r="CV25" s="268">
        <f>Módulo1!IH33</f>
        <v>3.5130791029424677</v>
      </c>
      <c r="CW25" s="271">
        <f>Módulo1!IL33</f>
        <v>4.0373867757622381</v>
      </c>
      <c r="CX25" s="275"/>
      <c r="CY25" s="265"/>
      <c r="CZ25" s="275"/>
      <c r="DA25" s="265"/>
      <c r="DB25" s="275"/>
      <c r="DC25" s="265"/>
      <c r="DG25" s="268">
        <f>Módulo1!KB33</f>
        <v>3.7653795462835022</v>
      </c>
      <c r="DH25" s="271">
        <f>Módulo1!KF33</f>
        <v>3.8654373444809198</v>
      </c>
      <c r="DI25" s="275"/>
      <c r="DJ25" s="265"/>
      <c r="DK25" s="275"/>
      <c r="DL25" s="265"/>
      <c r="DM25" s="275"/>
      <c r="DN25" s="265"/>
      <c r="DP25" s="268">
        <f>Módulo1!KM33</f>
        <v>3.6684798795232361</v>
      </c>
      <c r="DQ25" s="271">
        <f>Módulo1!KQ33</f>
        <v>3.8576143737350632</v>
      </c>
      <c r="DR25" s="275"/>
      <c r="DS25" s="265"/>
      <c r="DT25" s="275"/>
      <c r="DU25" s="265"/>
      <c r="DV25" s="275"/>
      <c r="DW25" s="265"/>
      <c r="DY25" s="268">
        <f>Módulo1!KX33</f>
        <v>3.6773913379613452</v>
      </c>
      <c r="DZ25" s="271">
        <f>Módulo1!LB33</f>
        <v>3.9464260470035701</v>
      </c>
      <c r="EA25" s="275"/>
      <c r="EB25" s="265"/>
      <c r="EC25" s="275"/>
      <c r="ED25" s="265"/>
      <c r="EE25" s="275"/>
      <c r="EF25" s="265"/>
    </row>
    <row r="26" spans="1:136">
      <c r="A26" s="255">
        <f>Módulo1!N34</f>
        <v>0.97772360528884772</v>
      </c>
      <c r="B26" s="268">
        <f>Módulo1!O34</f>
        <v>3.7104842957749327</v>
      </c>
      <c r="C26" s="271">
        <f>Módulo1!S34</f>
        <v>3.8725245677863058</v>
      </c>
      <c r="D26" s="275">
        <f>Módulo1!AC34</f>
        <v>4.2221549753206746</v>
      </c>
      <c r="E26" s="265">
        <f>Módulo1!AV34</f>
        <v>3.8676636154595436</v>
      </c>
      <c r="F26" s="275">
        <f>Módulo1!AK34</f>
        <v>4.2852897258921576</v>
      </c>
      <c r="G26" s="265">
        <f>Módulo1!AY34</f>
        <v>3.9178908826686247</v>
      </c>
      <c r="H26" s="275">
        <f>Módulo1!AS34</f>
        <v>4.400502816285095</v>
      </c>
      <c r="I26" s="265">
        <f>Módulo1!BB34</f>
        <v>4.0078695885846063</v>
      </c>
      <c r="K26" s="268">
        <f>Módulo1!BI34</f>
        <v>3.6575071931989189</v>
      </c>
      <c r="L26" s="278">
        <f>Módulo1!BM34</f>
        <v>3.8682667410084064</v>
      </c>
      <c r="M26" s="275">
        <f>Módulo1!BW34</f>
        <v>4.1269827584888512</v>
      </c>
      <c r="N26" s="265">
        <f>Módulo1!CP34</f>
        <v>3.730201818884602</v>
      </c>
      <c r="O26" s="275">
        <f>Módulo1!CE34</f>
        <v>4.184808046609036</v>
      </c>
      <c r="P26" s="265">
        <f>Módulo1!CS34</f>
        <v>3.7862763512584197</v>
      </c>
      <c r="Q26" s="275">
        <f>Módulo1!CM34</f>
        <v>4.3520253321951987</v>
      </c>
      <c r="R26" s="265">
        <f>Módulo1!CV34</f>
        <v>3.9212267333160957</v>
      </c>
      <c r="T26" s="268">
        <f>Módulo1!DB34</f>
        <v>3.6037202247380131</v>
      </c>
      <c r="U26" s="271">
        <f>Módulo1!DF34</f>
        <v>3.5506963107077496</v>
      </c>
      <c r="V26" s="275">
        <f>Módulo1!DP34</f>
        <v>3.8329777149219826</v>
      </c>
      <c r="W26" s="265">
        <f>Módulo1!EI34</f>
        <v>3.5129296447399425</v>
      </c>
      <c r="X26" s="275">
        <f>Módulo1!DX34</f>
        <v>3.891684713408345</v>
      </c>
      <c r="Y26" s="265">
        <f>Módulo1!EL34</f>
        <v>3.5743622046938479</v>
      </c>
      <c r="Z26" s="275">
        <f>Módulo1!EF34</f>
        <v>4.0612988131102181</v>
      </c>
      <c r="AA26" s="265">
        <f>Módulo1!EO34</f>
        <v>3.7260890066729226</v>
      </c>
      <c r="AC26" s="268">
        <f>Módulo1!EU34</f>
        <v>3.7381739847834012</v>
      </c>
      <c r="AD26" s="271">
        <f>Módulo1!EY34</f>
        <v>3.8623622551347863</v>
      </c>
      <c r="AE26" s="275">
        <f>Módulo1!FI34</f>
        <v>4.144003375094452</v>
      </c>
      <c r="AF26" s="265">
        <f>Módulo1!GB34</f>
        <v>3.7290137965294967</v>
      </c>
      <c r="AG26" s="275">
        <f>Módulo1!FQ34</f>
        <v>3.891684713408345</v>
      </c>
      <c r="AH26" s="265">
        <f>Módulo1!GE34</f>
        <v>3.7848001286222455</v>
      </c>
      <c r="AI26" s="275">
        <f>Módulo1!FY34</f>
        <v>4.0612988131102181</v>
      </c>
      <c r="AJ26" s="265">
        <f>Módulo1!GH34</f>
        <v>3.9188880299095459</v>
      </c>
      <c r="AL26" s="268">
        <f>Módulo1!GN34</f>
        <v>3.7231343756767172</v>
      </c>
      <c r="AM26" s="271">
        <f>Módulo1!GR34</f>
        <v>3.8397424019770585</v>
      </c>
      <c r="AN26" s="275">
        <f>Módulo1!HB34</f>
        <v>4.1049417683992688</v>
      </c>
      <c r="AO26" s="265">
        <f>Módulo1!HU34</f>
        <v>3.7051715333503155</v>
      </c>
      <c r="AP26" s="275">
        <f>Módulo1!HJ34</f>
        <v>4.1621717114411725</v>
      </c>
      <c r="AQ26" s="265">
        <f>Módulo1!HX34</f>
        <v>3.7618397995866273</v>
      </c>
      <c r="AR26" s="275">
        <f>Módulo1!HR34</f>
        <v>4.3276853068904817</v>
      </c>
      <c r="AS26" s="265">
        <f>Módulo1!IA34</f>
        <v>3.8985919979792136</v>
      </c>
      <c r="AW26" s="268">
        <f>'Módulo 2'!O34</f>
        <v>3.6258917492729283</v>
      </c>
      <c r="AX26" s="271">
        <f>'Módulo 2'!S34</f>
        <v>3.8026847062906213</v>
      </c>
      <c r="AY26" s="275">
        <f>'Módulo 2'!AC34</f>
        <v>4.1275962217387514</v>
      </c>
      <c r="AZ26" s="265">
        <f>'Módulo 2'!AV34</f>
        <v>3.8119851283904187</v>
      </c>
      <c r="BA26" s="275">
        <f>'Módulo 2'!AK34</f>
        <v>4.1579632719109743</v>
      </c>
      <c r="BB26" s="265">
        <f>'Módulo 2'!AY34</f>
        <v>3.71931951027398</v>
      </c>
      <c r="BC26" s="275">
        <f>'Módulo 2'!AS34</f>
        <v>4.2664136555598846</v>
      </c>
      <c r="BD26" s="265">
        <f>'Módulo 2'!BB34</f>
        <v>3.8180872531517278</v>
      </c>
      <c r="BG26" s="268">
        <f>'Módulo 2'!BI34</f>
        <v>3.6416968981790632</v>
      </c>
      <c r="BH26" s="271">
        <f>'Módulo 2'!BM34</f>
        <v>3.8463510396560205</v>
      </c>
      <c r="BI26" s="275">
        <f>'Módulo 2'!BW34</f>
        <v>4.1324564787981606</v>
      </c>
      <c r="BJ26" s="265">
        <f>'Módulo 2'!CP34</f>
        <v>3.7509385223728477</v>
      </c>
      <c r="BK26" s="275">
        <f>'Módulo 2'!CE34</f>
        <v>4.1627003372304365</v>
      </c>
      <c r="BL26" s="265">
        <f>'Módulo 2'!CS34</f>
        <v>3.7564507844845547</v>
      </c>
      <c r="BM26" s="275">
        <f>'Módulo 2'!CM34</f>
        <v>4.304747903901081</v>
      </c>
      <c r="BN26" s="265">
        <f>'Módulo 2'!CV34</f>
        <v>3.8710938415397909</v>
      </c>
      <c r="BQ26" s="268">
        <f>'Módulo 2'!DB34</f>
        <v>3.1316904241834806</v>
      </c>
      <c r="BR26" s="271">
        <f>'Módulo 2'!DF34</f>
        <v>3.6221652278077401</v>
      </c>
      <c r="BS26" s="275">
        <f>'Módulo 2'!DP34</f>
        <v>3.9498870895858924</v>
      </c>
      <c r="BT26" s="265">
        <f>'Módulo 2'!EI34</f>
        <v>3.5746720655576287</v>
      </c>
      <c r="BU26" s="275">
        <f>'Módulo 2'!DX34</f>
        <v>3.9804912641626728</v>
      </c>
      <c r="BV26" s="265">
        <f>'Módulo 2'!EL34</f>
        <v>3.5806214567232502</v>
      </c>
      <c r="BW26" s="275">
        <f>'Módulo 2'!EF34</f>
        <v>4.0708139268707129</v>
      </c>
      <c r="BX26" s="265">
        <f>'Módulo 2'!EO34</f>
        <v>3.6630297380692292</v>
      </c>
      <c r="CA26" s="268">
        <f>'Módulo 2'!EU34</f>
        <v>3.368007746207534</v>
      </c>
      <c r="CB26" s="271">
        <f>'Módulo 2'!DX34</f>
        <v>3.9804912641626728</v>
      </c>
      <c r="CC26" s="275">
        <f>'Módulo 2'!FI34</f>
        <v>3.972785816507586</v>
      </c>
      <c r="CD26" s="265">
        <f>'Módulo 2'!GB34</f>
        <v>3.6179366442824392</v>
      </c>
      <c r="CE26" s="275">
        <f>'Módulo 2'!FQ34</f>
        <v>4.0024437386275817</v>
      </c>
      <c r="CF26" s="265">
        <f>'Módulo 2'!GE34</f>
        <v>3.6238511172352594</v>
      </c>
      <c r="CG26" s="275">
        <f>'Módulo 2'!FY34</f>
        <v>4.1132252176886013</v>
      </c>
      <c r="CH26" s="265">
        <f>'Módulo 2'!GH34</f>
        <v>3.7372123168484128</v>
      </c>
      <c r="CK26" s="268">
        <f>'Módulo 2'!GN34</f>
        <v>3.3668483588790656</v>
      </c>
      <c r="CL26" s="271">
        <f>'Módulo 2'!GR34</f>
        <v>3.9093751410695514</v>
      </c>
      <c r="CM26" s="275">
        <f>'Módulo 2'!HB34</f>
        <v>4.1424631077582523</v>
      </c>
      <c r="CN26" s="265">
        <f>'Módulo 2'!HU34</f>
        <v>3.7020899178614739</v>
      </c>
      <c r="CO26" s="275">
        <f>'Módulo 2'!HJ34</f>
        <v>4.1733833352937824</v>
      </c>
      <c r="CP26" s="265">
        <f>'Módulo 2'!HX34</f>
        <v>3.7077391409146419</v>
      </c>
      <c r="CQ26" s="275">
        <f>'Módulo 2'!HR34</f>
        <v>4.3031089609581175</v>
      </c>
      <c r="CR26" s="265">
        <f>'Módulo 2'!IA34</f>
        <v>3.8155272033128274</v>
      </c>
      <c r="CV26" s="268">
        <f>Módulo1!IH34</f>
        <v>3.5182803260815776</v>
      </c>
      <c r="CW26" s="271">
        <f>Módulo1!IL34</f>
        <v>4.040878359708902</v>
      </c>
      <c r="CX26" s="275"/>
      <c r="CY26" s="265"/>
      <c r="CZ26" s="275"/>
      <c r="DA26" s="265"/>
      <c r="DB26" s="275"/>
      <c r="DC26" s="265"/>
      <c r="DG26" s="268">
        <f>Módulo1!KB34</f>
        <v>3.7705489770192866</v>
      </c>
      <c r="DH26" s="271">
        <f>Módulo1!KF34</f>
        <v>3.8694864090174619</v>
      </c>
      <c r="DI26" s="275"/>
      <c r="DJ26" s="265"/>
      <c r="DK26" s="275"/>
      <c r="DL26" s="265"/>
      <c r="DM26" s="275"/>
      <c r="DN26" s="265"/>
      <c r="DP26" s="268">
        <f>Módulo1!KM34</f>
        <v>3.6733890953201778</v>
      </c>
      <c r="DQ26" s="271">
        <f>Módulo1!KQ34</f>
        <v>3.8616612345431576</v>
      </c>
      <c r="DR26" s="275"/>
      <c r="DS26" s="265"/>
      <c r="DT26" s="275"/>
      <c r="DU26" s="265"/>
      <c r="DV26" s="275"/>
      <c r="DW26" s="265"/>
      <c r="DY26" s="268">
        <f>Módulo1!KX34</f>
        <v>3.681811361104196</v>
      </c>
      <c r="DZ26" s="271">
        <f>Módulo1!LB34</f>
        <v>3.9502588737366966</v>
      </c>
      <c r="EA26" s="275"/>
      <c r="EB26" s="265"/>
      <c r="EC26" s="275"/>
      <c r="ED26" s="265"/>
      <c r="EE26" s="275"/>
      <c r="EF26" s="265"/>
    </row>
    <row r="27" spans="1:136">
      <c r="A27" s="255">
        <f>Módulo1!N35</f>
        <v>1</v>
      </c>
      <c r="B27" s="268">
        <f>Módulo1!O35</f>
        <v>3.7175143703905942</v>
      </c>
      <c r="C27" s="271">
        <f>Módulo1!S35</f>
        <v>3.8763384879160507</v>
      </c>
      <c r="D27" s="275">
        <f>Módulo1!AC35</f>
        <v>4.2275536519702674</v>
      </c>
      <c r="E27" s="265">
        <f>Módulo1!AV35</f>
        <v>3.8731425052921256</v>
      </c>
      <c r="F27" s="275">
        <f>Módulo1!AK35</f>
        <v>4.2899960170069535</v>
      </c>
      <c r="G27" s="265">
        <f>Módulo1!AY35</f>
        <v>3.9226295773715871</v>
      </c>
      <c r="H27" s="275">
        <f>Módulo1!AS35</f>
        <v>4.4038943303751861</v>
      </c>
      <c r="I27" s="265">
        <f>Módulo1!BB35</f>
        <v>4.0112095422134262</v>
      </c>
      <c r="K27" s="268">
        <f>Módulo1!BI35</f>
        <v>3.6645537975896225</v>
      </c>
      <c r="L27" s="278">
        <f>Módulo1!BM35</f>
        <v>3.8722479908219825</v>
      </c>
      <c r="M27" s="275">
        <f>Módulo1!BW35</f>
        <v>4.1326747970718225</v>
      </c>
      <c r="N27" s="265">
        <f>Módulo1!CP35</f>
        <v>3.7361734708512873</v>
      </c>
      <c r="O27" s="275">
        <f>Módulo1!CE35</f>
        <v>4.1900968600271247</v>
      </c>
      <c r="P27" s="265">
        <f>Módulo1!CS35</f>
        <v>3.7918102358558268</v>
      </c>
      <c r="Q27" s="275">
        <f>Módulo1!CM35</f>
        <v>4.3557710390801327</v>
      </c>
      <c r="R27" s="265">
        <f>Módulo1!CV35</f>
        <v>3.925063909446961</v>
      </c>
      <c r="T27" s="268">
        <f>Módulo1!DB35</f>
        <v>3.6104988435530796</v>
      </c>
      <c r="U27" s="271">
        <f>Módulo1!DF35</f>
        <v>3.5542530201494009</v>
      </c>
      <c r="V27" s="275">
        <f>Módulo1!DP35</f>
        <v>3.8387597893220038</v>
      </c>
      <c r="W27" s="265">
        <f>Módulo1!EI35</f>
        <v>3.5194329885926705</v>
      </c>
      <c r="X27" s="275">
        <f>Módulo1!DX35</f>
        <v>3.8970588508019222</v>
      </c>
      <c r="Y27" s="265">
        <f>Módulo1!EL35</f>
        <v>3.5804710645709221</v>
      </c>
      <c r="Z27" s="275">
        <f>Módulo1!EF35</f>
        <v>4.0651086077198242</v>
      </c>
      <c r="AA27" s="265">
        <f>Módulo1!EO35</f>
        <v>3.7304969441927507</v>
      </c>
      <c r="AC27" s="268">
        <f>Módulo1!EU35</f>
        <v>3.7452165635799681</v>
      </c>
      <c r="AD27" s="271">
        <f>Módulo1!EY35</f>
        <v>3.8659324222464719</v>
      </c>
      <c r="AE27" s="275">
        <f>Módulo1!FI35</f>
        <v>4.1496666758688061</v>
      </c>
      <c r="AF27" s="265">
        <f>Módulo1!GB35</f>
        <v>3.7349565251917811</v>
      </c>
      <c r="AG27" s="275">
        <f>Módulo1!FQ35</f>
        <v>3.8970588508019222</v>
      </c>
      <c r="AH27" s="265">
        <f>Módulo1!GE35</f>
        <v>3.7903034921990582</v>
      </c>
      <c r="AI27" s="275">
        <f>Módulo1!FY35</f>
        <v>4.0651086077198242</v>
      </c>
      <c r="AJ27" s="265">
        <f>Módulo1!GH35</f>
        <v>3.9226968302313314</v>
      </c>
      <c r="AL27" s="268">
        <f>Módulo1!GN35</f>
        <v>3.7295185464188574</v>
      </c>
      <c r="AM27" s="271">
        <f>Módulo1!GR35</f>
        <v>3.8433125690887451</v>
      </c>
      <c r="AN27" s="275">
        <f>Módulo1!HB35</f>
        <v>4.110574824052712</v>
      </c>
      <c r="AO27" s="265">
        <f>Módulo1!HU35</f>
        <v>3.7112026088912202</v>
      </c>
      <c r="AP27" s="275">
        <f>Módulo1!HJ35</f>
        <v>4.1674055250985296</v>
      </c>
      <c r="AQ27" s="265">
        <f>Módulo1!HX35</f>
        <v>3.7674367798044353</v>
      </c>
      <c r="AR27" s="275">
        <f>Módulo1!HR35</f>
        <v>4.3313916326178674</v>
      </c>
      <c r="AS27" s="265">
        <f>Módulo1!IA35</f>
        <v>3.9024892099451849</v>
      </c>
      <c r="AW27" s="268">
        <f>'Módulo 2'!O35</f>
        <v>3.6319371659714532</v>
      </c>
      <c r="AX27" s="271">
        <f>'Módulo 2'!S35</f>
        <v>3.8064038371117053</v>
      </c>
      <c r="AY27" s="275">
        <f>'Módulo 2'!AC35</f>
        <v>4.1325150046481962</v>
      </c>
      <c r="AZ27" s="265">
        <f>'Módulo 2'!AV35</f>
        <v>3.8186955064037962</v>
      </c>
      <c r="BA27" s="275">
        <f>'Módulo 2'!AK35</f>
        <v>4.1626433962912266</v>
      </c>
      <c r="BB27" s="265">
        <f>'Módulo 2'!AY35</f>
        <v>3.7243935362889422</v>
      </c>
      <c r="BC27" s="275">
        <f>'Módulo 2'!AS35</f>
        <v>4.2702993157908953</v>
      </c>
      <c r="BD27" s="265">
        <f>'Módulo 2'!BB35</f>
        <v>3.8222631649798373</v>
      </c>
      <c r="BG27" s="268">
        <f>'Módulo 2'!BI35</f>
        <v>3.6478390358442647</v>
      </c>
      <c r="BH27" s="271">
        <f>'Módulo 2'!BM35</f>
        <v>3.8499349414512443</v>
      </c>
      <c r="BI27" s="275">
        <f>'Módulo 2'!BW35</f>
        <v>4.1372279612448386</v>
      </c>
      <c r="BJ27" s="265">
        <f>'Módulo 2'!CP35</f>
        <v>3.7559520034724936</v>
      </c>
      <c r="BK27" s="275">
        <f>'Módulo 2'!CE35</f>
        <v>4.1672359127755314</v>
      </c>
      <c r="BL27" s="265">
        <f>'Módulo 2'!CS35</f>
        <v>3.761263843251645</v>
      </c>
      <c r="BM27" s="275">
        <f>'Módulo 2'!CM35</f>
        <v>4.3077123291232224</v>
      </c>
      <c r="BN27" s="265">
        <f>'Módulo 2'!CV35</f>
        <v>3.8742522334799974</v>
      </c>
      <c r="BQ27" s="268">
        <f>'Módulo 2'!DB35</f>
        <v>3.1369445533423841</v>
      </c>
      <c r="BR27" s="271">
        <f>'Módulo 2'!DF35</f>
        <v>3.6258910494071594</v>
      </c>
      <c r="BS27" s="275">
        <f>'Módulo 2'!DP35</f>
        <v>3.9548698278607626</v>
      </c>
      <c r="BT27" s="265">
        <f>'Módulo 2'!EI35</f>
        <v>3.58028836781041</v>
      </c>
      <c r="BU27" s="275">
        <f>'Módulo 2'!DX35</f>
        <v>3.9852326495935948</v>
      </c>
      <c r="BV27" s="265">
        <f>'Módulo 2'!EL35</f>
        <v>3.5860272761427701</v>
      </c>
      <c r="BW27" s="275">
        <f>'Módulo 2'!EF35</f>
        <v>4.0748364995396216</v>
      </c>
      <c r="BX27" s="265">
        <f>'Módulo 2'!EO35</f>
        <v>3.6676906648216039</v>
      </c>
      <c r="CA27" s="268">
        <f>'Módulo 2'!EU35</f>
        <v>3.3734745666191945</v>
      </c>
      <c r="CB27" s="271">
        <f>'Módulo 2'!DX35</f>
        <v>3.9852326495935948</v>
      </c>
      <c r="CC27" s="275">
        <f>'Módulo 2'!FI35</f>
        <v>3.9774583143963502</v>
      </c>
      <c r="CD27" s="265">
        <f>'Módulo 2'!GB35</f>
        <v>3.6232297741196904</v>
      </c>
      <c r="CE27" s="275">
        <f>'Módulo 2'!FQ35</f>
        <v>4.0068766987936293</v>
      </c>
      <c r="CF27" s="265">
        <f>'Módulo 2'!GE35</f>
        <v>3.6289333358010789</v>
      </c>
      <c r="CG27" s="275">
        <f>'Módulo 2'!FY35</f>
        <v>4.1168605457765484</v>
      </c>
      <c r="CH27" s="265">
        <f>'Módulo 2'!GH35</f>
        <v>3.7414591435252569</v>
      </c>
      <c r="CK27" s="268">
        <f>'Módulo 2'!GN35</f>
        <v>3.3727150904438465</v>
      </c>
      <c r="CL27" s="271">
        <f>'Módulo 2'!GR35</f>
        <v>3.9131779056376423</v>
      </c>
      <c r="CM27" s="275">
        <f>'Módulo 2'!HB35</f>
        <v>4.1476507377392835</v>
      </c>
      <c r="CN27" s="265">
        <f>'Módulo 2'!HU35</f>
        <v>3.7075755037212721</v>
      </c>
      <c r="CO27" s="275">
        <f>'Módulo 2'!HJ35</f>
        <v>4.1783234736234149</v>
      </c>
      <c r="CP27" s="265">
        <f>'Módulo 2'!HX35</f>
        <v>3.7130204554544224</v>
      </c>
      <c r="CQ27" s="275">
        <f>'Módulo 2'!HR35</f>
        <v>4.3068823667322835</v>
      </c>
      <c r="CR27" s="265">
        <f>'Módulo 2'!IA35</f>
        <v>3.8195769363977439</v>
      </c>
      <c r="CV27" s="268">
        <f>Módulo1!IH35</f>
        <v>3.5231886304432205</v>
      </c>
      <c r="CW27" s="271">
        <f>Módulo1!IL35</f>
        <v>4.0441738965320333</v>
      </c>
      <c r="CX27" s="275"/>
      <c r="CY27" s="265"/>
      <c r="CZ27" s="275"/>
      <c r="DA27" s="265"/>
      <c r="DB27" s="275"/>
      <c r="DC27" s="265"/>
      <c r="DG27" s="268">
        <f>Módulo1!KB35</f>
        <v>3.7754154033950416</v>
      </c>
      <c r="DH27" s="271">
        <f>Módulo1!KF35</f>
        <v>3.8733097018938412</v>
      </c>
      <c r="DI27" s="275"/>
      <c r="DJ27" s="265"/>
      <c r="DK27" s="275"/>
      <c r="DL27" s="265"/>
      <c r="DM27" s="275"/>
      <c r="DN27" s="265"/>
      <c r="DP27" s="268">
        <f>Módulo1!KM35</f>
        <v>3.6780071446931144</v>
      </c>
      <c r="DQ27" s="271">
        <f>Módulo1!KQ35</f>
        <v>3.8654824465687141</v>
      </c>
      <c r="DR27" s="275"/>
      <c r="DS27" s="265"/>
      <c r="DT27" s="275"/>
      <c r="DU27" s="265"/>
      <c r="DV27" s="275"/>
      <c r="DW27" s="265"/>
      <c r="DY27" s="268">
        <f>Módulo1!KX35</f>
        <v>3.6859700419819075</v>
      </c>
      <c r="DZ27" s="271">
        <f>Módulo1!LB35</f>
        <v>3.9538773890784409</v>
      </c>
      <c r="EA27" s="275"/>
      <c r="EB27" s="265"/>
      <c r="EC27" s="275"/>
      <c r="ED27" s="265"/>
      <c r="EE27" s="275"/>
      <c r="EF27" s="265"/>
    </row>
    <row r="28" spans="1:136">
      <c r="A28" s="255">
        <f>Módulo1!N36</f>
        <v>1.5</v>
      </c>
      <c r="B28" s="268">
        <f>Módulo1!O36</f>
        <v>3.8622340860097526</v>
      </c>
      <c r="C28" s="271">
        <f>Módulo1!S36</f>
        <v>3.9573999448462458</v>
      </c>
      <c r="D28" s="275">
        <f>Módulo1!AC36</f>
        <v>4.3387376150669335</v>
      </c>
      <c r="E28" s="265">
        <f>Módulo1!AV36</f>
        <v>3.9826532851858962</v>
      </c>
      <c r="F28" s="275">
        <f>Módulo1!AK36</f>
        <v>4.3868435934473107</v>
      </c>
      <c r="G28" s="265">
        <f>Módulo1!AY36</f>
        <v>4.0172665194030444</v>
      </c>
      <c r="H28" s="275">
        <f>Módulo1!AS36</f>
        <v>4.4734427422607927</v>
      </c>
      <c r="I28" s="265">
        <f>Módulo1!BB36</f>
        <v>4.0777297045511718</v>
      </c>
      <c r="K28" s="268">
        <f>Módulo1!BI36</f>
        <v>3.8119267846571647</v>
      </c>
      <c r="L28" s="278">
        <f>Módulo1!BM36</f>
        <v>3.9569924493525312</v>
      </c>
      <c r="M28" s="275">
        <f>Módulo1!BW36</f>
        <v>4.2526061816400773</v>
      </c>
      <c r="N28" s="265">
        <f>Módulo1!CP36</f>
        <v>3.8597705885673816</v>
      </c>
      <c r="O28" s="275">
        <f>Módulo1!CE36</f>
        <v>4.3006667215230854</v>
      </c>
      <c r="P28" s="265">
        <f>Módulo1!CS36</f>
        <v>3.9055450379285803</v>
      </c>
      <c r="Q28" s="275">
        <f>Módulo1!CM36</f>
        <v>4.4328443297415978</v>
      </c>
      <c r="R28" s="265">
        <f>Módulo1!CV36</f>
        <v>4.0030203624836611</v>
      </c>
      <c r="T28" s="268">
        <f>Módulo1!DB36</f>
        <v>3.7524319011604357</v>
      </c>
      <c r="U28" s="271">
        <f>Módulo1!DF36</f>
        <v>3.6297212332006814</v>
      </c>
      <c r="V28" s="275">
        <f>Módulo1!DP36</f>
        <v>3.9606178998506643</v>
      </c>
      <c r="W28" s="265">
        <f>Módulo1!EI36</f>
        <v>3.6562405999492125</v>
      </c>
      <c r="X28" s="275">
        <f>Módulo1!DX36</f>
        <v>4.0094459220298404</v>
      </c>
      <c r="Y28" s="265">
        <f>Módulo1!EL36</f>
        <v>3.7081341009135826</v>
      </c>
      <c r="Z28" s="275">
        <f>Módulo1!EF36</f>
        <v>4.1435310389675122</v>
      </c>
      <c r="AA28" s="265">
        <f>Módulo1!EO36</f>
        <v>3.8213961206044496</v>
      </c>
      <c r="AC28" s="268">
        <f>Módulo1!EU36</f>
        <v>3.8931515488586275</v>
      </c>
      <c r="AD28" s="271">
        <f>Módulo1!EY36</f>
        <v>3.9416861875268592</v>
      </c>
      <c r="AE28" s="275">
        <f>Módulo1!FI36</f>
        <v>4.2689887966218869</v>
      </c>
      <c r="AF28" s="265">
        <f>Módulo1!GB36</f>
        <v>3.857856310007207</v>
      </c>
      <c r="AG28" s="275">
        <f>Módulo1!FQ36</f>
        <v>4.0094459220298404</v>
      </c>
      <c r="AH28" s="265">
        <f>Módulo1!GE36</f>
        <v>3.9033199628278186</v>
      </c>
      <c r="AI28" s="275">
        <f>Módulo1!FY36</f>
        <v>4.1435310389675122</v>
      </c>
      <c r="AJ28" s="265">
        <f>Módulo1!GH36</f>
        <v>4.0000264271504813</v>
      </c>
      <c r="AL28" s="268">
        <f>Módulo1!GN36</f>
        <v>3.8640140207984768</v>
      </c>
      <c r="AM28" s="271">
        <f>Módulo1!GR36</f>
        <v>3.9190663343691323</v>
      </c>
      <c r="AN28" s="275">
        <f>Módulo1!HB36</f>
        <v>4.2292599614473225</v>
      </c>
      <c r="AO28" s="265">
        <f>Módulo1!HU36</f>
        <v>3.8362440129224389</v>
      </c>
      <c r="AP28" s="275">
        <f>Módulo1!HJ36</f>
        <v>4.2768216295482144</v>
      </c>
      <c r="AQ28" s="265">
        <f>Módulo1!HX36</f>
        <v>3.8826704361565767</v>
      </c>
      <c r="AR28" s="275">
        <f>Módulo1!HR36</f>
        <v>4.4076510332742638</v>
      </c>
      <c r="AS28" s="265">
        <f>Módulo1!IA36</f>
        <v>3.9817878260991479</v>
      </c>
      <c r="AW28" s="268">
        <f>'Módulo 2'!O36</f>
        <v>3.7576534589898856</v>
      </c>
      <c r="AX28" s="271">
        <f>'Módulo 2'!S36</f>
        <v>3.8854274878880335</v>
      </c>
      <c r="AY28" s="275">
        <f>'Módulo 2'!AC36</f>
        <v>4.2361788181009157</v>
      </c>
      <c r="AZ28" s="265">
        <f>'Módulo 2'!AV36</f>
        <v>3.9641834126149167</v>
      </c>
      <c r="BA28" s="275">
        <f>'Módulo 2'!AK36</f>
        <v>4.2608191908535122</v>
      </c>
      <c r="BB28" s="265">
        <f>'Módulo 2'!AY36</f>
        <v>3.8300718437144958</v>
      </c>
      <c r="BC28" s="275">
        <f>'Módulo 2'!AS36</f>
        <v>4.3511327722889739</v>
      </c>
      <c r="BD28" s="265">
        <f>'Módulo 2'!BB36</f>
        <v>3.9088504185714594</v>
      </c>
      <c r="BG28" s="268">
        <f>'Módulo 2'!BI36</f>
        <v>3.7750950473809501</v>
      </c>
      <c r="BH28" s="271">
        <f>'Módulo 2'!BM36</f>
        <v>3.9259949027659893</v>
      </c>
      <c r="BI28" s="275">
        <f>'Módulo 2'!BW36</f>
        <v>4.2399516020962604</v>
      </c>
      <c r="BJ28" s="265">
        <f>'Módulo 2'!CP36</f>
        <v>3.8621732134183544</v>
      </c>
      <c r="BK28" s="275">
        <f>'Módulo 2'!CE36</f>
        <v>4.2644944668140292</v>
      </c>
      <c r="BL28" s="265">
        <f>'Módulo 2'!CS36</f>
        <v>3.8632485280350886</v>
      </c>
      <c r="BM28" s="275">
        <f>'Módulo 2'!CM36</f>
        <v>4.3697994570992149</v>
      </c>
      <c r="BN28" s="265">
        <f>'Módulo 2'!CV36</f>
        <v>3.9401479007151088</v>
      </c>
      <c r="BQ28" s="268">
        <f>'Módulo 2'!DB36</f>
        <v>3.2512246593689715</v>
      </c>
      <c r="BR28" s="271">
        <f>'Módulo 2'!DF36</f>
        <v>3.7050568650483884</v>
      </c>
      <c r="BS28" s="275">
        <f>'Módulo 2'!DP36</f>
        <v>4.0598990920515803</v>
      </c>
      <c r="BT28" s="265">
        <f>'Módulo 2'!EI36</f>
        <v>3.6985364125973756</v>
      </c>
      <c r="BU28" s="275">
        <f>'Módulo 2'!DX36</f>
        <v>4.0847122873677417</v>
      </c>
      <c r="BV28" s="265">
        <f>'Módulo 2'!EL36</f>
        <v>3.6997264958775866</v>
      </c>
      <c r="BW28" s="275">
        <f>'Módulo 2'!EF36</f>
        <v>4.1587761862919566</v>
      </c>
      <c r="BX28" s="265">
        <f>'Módulo 2'!EO36</f>
        <v>3.765462260394254</v>
      </c>
      <c r="CA28" s="268">
        <f>'Módulo 2'!EU36</f>
        <v>3.4904170632324218</v>
      </c>
      <c r="CB28" s="271">
        <f>'Módulo 2'!DX36</f>
        <v>4.0847122873677417</v>
      </c>
      <c r="CC28" s="275">
        <f>'Módulo 2'!FI36</f>
        <v>4.0748624325585148</v>
      </c>
      <c r="CD28" s="265">
        <f>'Módulo 2'!GB36</f>
        <v>3.7349943845698559</v>
      </c>
      <c r="CE28" s="275">
        <f>'Módulo 2'!FQ36</f>
        <v>4.0988357629368446</v>
      </c>
      <c r="CF28" s="265">
        <f>'Módulo 2'!GE36</f>
        <v>3.7361697837366625</v>
      </c>
      <c r="CG28" s="275">
        <f>'Módulo 2'!FY36</f>
        <v>4.1922426641501547</v>
      </c>
      <c r="CH28" s="265">
        <f>'Módulo 2'!GH36</f>
        <v>3.8301255623379595</v>
      </c>
      <c r="CK28" s="268">
        <f>'Módulo 2'!GN36</f>
        <v>3.498709507868158</v>
      </c>
      <c r="CL28" s="271">
        <f>'Módulo 2'!GR36</f>
        <v>3.9939785963554568</v>
      </c>
      <c r="CM28" s="275">
        <f>'Módulo 2'!HB36</f>
        <v>4.2570686645828939</v>
      </c>
      <c r="CN28" s="265">
        <f>'Módulo 2'!HU36</f>
        <v>3.8219659046473029</v>
      </c>
      <c r="CO28" s="275">
        <f>'Módulo 2'!HJ36</f>
        <v>4.2820537506338754</v>
      </c>
      <c r="CP28" s="265">
        <f>'Módulo 2'!HX36</f>
        <v>3.8230731335768025</v>
      </c>
      <c r="CQ28" s="275">
        <f>'Módulo 2'!HR36</f>
        <v>4.3854181804576964</v>
      </c>
      <c r="CR28" s="265">
        <f>'Módulo 2'!IA36</f>
        <v>3.9037609441822432</v>
      </c>
      <c r="CV28" s="268">
        <f>Módulo1!IH36</f>
        <v>3.6265789731367342</v>
      </c>
      <c r="CW28" s="271">
        <f>Módulo1!IL36</f>
        <v>4.1139066223530003</v>
      </c>
      <c r="CX28" s="275"/>
      <c r="CY28" s="265"/>
      <c r="CZ28" s="275"/>
      <c r="DA28" s="265"/>
      <c r="DB28" s="275"/>
      <c r="DC28" s="265"/>
      <c r="DG28" s="268">
        <f>Módulo1!KB36</f>
        <v>3.8751340789711399</v>
      </c>
      <c r="DH28" s="271">
        <f>Módulo1!KF36</f>
        <v>3.9545703681603142</v>
      </c>
      <c r="DI28" s="275"/>
      <c r="DJ28" s="265"/>
      <c r="DK28" s="275"/>
      <c r="DL28" s="265"/>
      <c r="DM28" s="275"/>
      <c r="DN28" s="265"/>
      <c r="DP28" s="268">
        <f>Módulo1!KM36</f>
        <v>3.7718656501847336</v>
      </c>
      <c r="DQ28" s="271">
        <f>Módulo1!KQ36</f>
        <v>3.9466988862143833</v>
      </c>
      <c r="DR28" s="275"/>
      <c r="DS28" s="265"/>
      <c r="DT28" s="275"/>
      <c r="DU28" s="265"/>
      <c r="DV28" s="275"/>
      <c r="DW28" s="265"/>
      <c r="DY28" s="268">
        <f>Módulo1!KX36</f>
        <v>3.7707435633212443</v>
      </c>
      <c r="DZ28" s="271">
        <f>Módulo1!LB36</f>
        <v>4.0306488257043753</v>
      </c>
      <c r="EA28" s="275"/>
      <c r="EB28" s="265"/>
      <c r="EC28" s="275"/>
      <c r="ED28" s="265"/>
      <c r="EE28" s="275"/>
      <c r="EF28" s="265"/>
    </row>
    <row r="29" spans="1:136">
      <c r="A29" s="255">
        <f>Módulo1!N37</f>
        <v>2</v>
      </c>
      <c r="B29" s="268">
        <f>Módulo1!O37</f>
        <v>3.982298075330859</v>
      </c>
      <c r="C29" s="271">
        <f>Módulo1!S37</f>
        <v>4.0300437141428507</v>
      </c>
      <c r="D29" s="275">
        <f>Módulo1!AC37</f>
        <v>4.4323579333547238</v>
      </c>
      <c r="E29" s="265">
        <f>Módulo1!AV37</f>
        <v>4.0679899777178274</v>
      </c>
      <c r="F29" s="275">
        <f>Módulo1!AK37</f>
        <v>4.4684280297203989</v>
      </c>
      <c r="G29" s="265">
        <f>Módulo1!AY37</f>
        <v>4.0912123843898458</v>
      </c>
      <c r="H29" s="275">
        <f>Módulo1!AS37</f>
        <v>4.5317703711630735</v>
      </c>
      <c r="I29" s="265">
        <f>Módulo1!BB37</f>
        <v>4.1298133250884419</v>
      </c>
      <c r="K29" s="268">
        <f>Módulo1!BI37</f>
        <v>3.9382271582032313</v>
      </c>
      <c r="L29" s="278">
        <f>Módulo1!BM37</f>
        <v>4.0331427283450232</v>
      </c>
      <c r="M29" s="275">
        <f>Módulo1!BW37</f>
        <v>4.3565281514949366</v>
      </c>
      <c r="N29" s="265">
        <f>Módulo1!CP37</f>
        <v>3.962918292130329</v>
      </c>
      <c r="O29" s="275">
        <f>Módulo1!CE37</f>
        <v>4.394854160525159</v>
      </c>
      <c r="P29" s="265">
        <f>Módulo1!CS37</f>
        <v>3.9992063611285142</v>
      </c>
      <c r="Q29" s="275">
        <f>Módulo1!CM37</f>
        <v>4.4964463748139254</v>
      </c>
      <c r="R29" s="265">
        <f>Módulo1!CV37</f>
        <v>4.0661490686713533</v>
      </c>
      <c r="T29" s="268">
        <f>Módulo1!DB37</f>
        <v>3.8741160936857075</v>
      </c>
      <c r="U29" s="271">
        <f>Módulo1!DF37</f>
        <v>3.6971479824788887</v>
      </c>
      <c r="V29" s="275">
        <f>Módulo1!DP37</f>
        <v>4.066272425438604</v>
      </c>
      <c r="W29" s="265">
        <f>Módulo1!EI37</f>
        <v>3.7743036727588719</v>
      </c>
      <c r="X29" s="275">
        <f>Módulo1!DX37</f>
        <v>4.1052506573527889</v>
      </c>
      <c r="Y29" s="265">
        <f>Módulo1!EL37</f>
        <v>3.8168849644345957</v>
      </c>
      <c r="Z29" s="275">
        <f>Módulo1!EF37</f>
        <v>4.2083060703628608</v>
      </c>
      <c r="AA29" s="265">
        <f>Módulo1!EO37</f>
        <v>3.8971447164995232</v>
      </c>
      <c r="AC29" s="268">
        <f>Módulo1!EU37</f>
        <v>4.0203152716584878</v>
      </c>
      <c r="AD29" s="271">
        <f>Módulo1!EY37</f>
        <v>4.0093680622119034</v>
      </c>
      <c r="AE29" s="275">
        <f>Módulo1!FI37</f>
        <v>4.3723748502268096</v>
      </c>
      <c r="AF29" s="265">
        <f>Módulo1!GB37</f>
        <v>3.9602589641705475</v>
      </c>
      <c r="AG29" s="275">
        <f>Módulo1!FQ37</f>
        <v>4.1052506573527889</v>
      </c>
      <c r="AH29" s="265">
        <f>Módulo1!GE37</f>
        <v>3.9962453747286251</v>
      </c>
      <c r="AI29" s="275">
        <f>Módulo1!FY37</f>
        <v>4.2083060703628608</v>
      </c>
      <c r="AJ29" s="265">
        <f>Módulo1!GH37</f>
        <v>4.0625753890325065</v>
      </c>
      <c r="AL29" s="268">
        <f>Módulo1!GN37</f>
        <v>3.9809354084742212</v>
      </c>
      <c r="AM29" s="271">
        <f>Módulo1!GR37</f>
        <v>3.9867482090541744</v>
      </c>
      <c r="AN29" s="275">
        <f>Módulo1!HB37</f>
        <v>4.3320946605230324</v>
      </c>
      <c r="AO29" s="265">
        <f>Módulo1!HU37</f>
        <v>3.9409653116963788</v>
      </c>
      <c r="AP29" s="275">
        <f>Módulo1!HJ37</f>
        <v>4.3700181347469922</v>
      </c>
      <c r="AQ29" s="265">
        <f>Módulo1!HX37</f>
        <v>3.9779024243117203</v>
      </c>
      <c r="AR29" s="275">
        <f>Módulo1!HR37</f>
        <v>4.4705744559400582</v>
      </c>
      <c r="AS29" s="265">
        <f>Módulo1!IA37</f>
        <v>4.0461929063205808</v>
      </c>
      <c r="AW29" s="268">
        <f>'Módulo 2'!O37</f>
        <v>3.8636334569531483</v>
      </c>
      <c r="AX29" s="271">
        <f>'Módulo 2'!S37</f>
        <v>3.9562075231304106</v>
      </c>
      <c r="AY29" s="275">
        <f>'Módulo 2'!AC37</f>
        <v>4.3261729914608784</v>
      </c>
      <c r="AZ29" s="265">
        <f>'Módulo 2'!AV37</f>
        <v>4.0988261041653944</v>
      </c>
      <c r="BA29" s="275">
        <f>'Módulo 2'!AK37</f>
        <v>4.345109149801921</v>
      </c>
      <c r="BB29" s="265">
        <f>'Módulo 2'!AY37</f>
        <v>3.9198002019151006</v>
      </c>
      <c r="BC29" s="275">
        <f>'Módulo 2'!AS37</f>
        <v>4.4192874872191661</v>
      </c>
      <c r="BD29" s="265">
        <f>'Módulo 2'!BB37</f>
        <v>3.9820346661015305</v>
      </c>
      <c r="BG29" s="268">
        <f>'Módulo 2'!BI37</f>
        <v>3.8814131586279914</v>
      </c>
      <c r="BH29" s="271">
        <f>'Módulo 2'!BM37</f>
        <v>3.9939742107748817</v>
      </c>
      <c r="BI29" s="275">
        <f>'Módulo 2'!BW37</f>
        <v>4.3337711703141721</v>
      </c>
      <c r="BJ29" s="265">
        <f>'Módulo 2'!CP37</f>
        <v>3.9558885922527987</v>
      </c>
      <c r="BK29" s="275">
        <f>'Módulo 2'!CE37</f>
        <v>4.3525485931286045</v>
      </c>
      <c r="BL29" s="265">
        <f>'Módulo 2'!CS37</f>
        <v>3.9533071990248394</v>
      </c>
      <c r="BM29" s="275">
        <f>'Módulo 2'!CM37</f>
        <v>4.4231661093244954</v>
      </c>
      <c r="BN29" s="265">
        <f>'Módulo 2'!CV37</f>
        <v>3.9967251365756939</v>
      </c>
      <c r="BQ29" s="268">
        <f>'Módulo 2'!DB37</f>
        <v>3.3578567608325134</v>
      </c>
      <c r="BR29" s="271">
        <f>'Módulo 2'!DF37</f>
        <v>3.7759642347539177</v>
      </c>
      <c r="BS29" s="275">
        <f>'Módulo 2'!DP37</f>
        <v>4.1511158761192029</v>
      </c>
      <c r="BT29" s="265">
        <f>'Módulo 2'!EI37</f>
        <v>3.8011384621014743</v>
      </c>
      <c r="BU29" s="275">
        <f>'Módulo 2'!DX37</f>
        <v>4.1701612425832035</v>
      </c>
      <c r="BV29" s="265">
        <f>'Módulo 2'!EL37</f>
        <v>3.7982012089111579</v>
      </c>
      <c r="BW29" s="275">
        <f>'Módulo 2'!EF37</f>
        <v>4.230089733305455</v>
      </c>
      <c r="BX29" s="265">
        <f>'Módulo 2'!EO37</f>
        <v>3.8497584861223224</v>
      </c>
      <c r="CA29" s="268">
        <f>'Módulo 2'!EU37</f>
        <v>3.595552262750731</v>
      </c>
      <c r="CB29" s="271">
        <f>'Módulo 2'!DX37</f>
        <v>4.1701612425832035</v>
      </c>
      <c r="CC29" s="275">
        <f>'Módulo 2'!FI37</f>
        <v>4.1566187100811574</v>
      </c>
      <c r="CD29" s="265">
        <f>'Módulo 2'!GB37</f>
        <v>3.8328192252686599</v>
      </c>
      <c r="CE29" s="275">
        <f>'Módulo 2'!FQ37</f>
        <v>4.1750347662893175</v>
      </c>
      <c r="CF29" s="265">
        <f>'Módulo 2'!GE37</f>
        <v>3.8299357504650815</v>
      </c>
      <c r="CG29" s="275">
        <f>'Módulo 2'!FY37</f>
        <v>4.2553872626512241</v>
      </c>
      <c r="CH29" s="265">
        <f>'Módulo 2'!GH37</f>
        <v>3.9061576503285993</v>
      </c>
      <c r="CK29" s="268">
        <f>'Módulo 2'!GN37</f>
        <v>3.6128079021696911</v>
      </c>
      <c r="CL29" s="271">
        <f>'Módulo 2'!GR37</f>
        <v>4.0663502936945575</v>
      </c>
      <c r="CM29" s="275">
        <f>'Módulo 2'!HB37</f>
        <v>4.3524887315150789</v>
      </c>
      <c r="CN29" s="265">
        <f>'Módulo 2'!HU37</f>
        <v>3.9192717057035842</v>
      </c>
      <c r="CO29" s="275">
        <f>'Módulo 2'!HJ37</f>
        <v>4.3715800649998435</v>
      </c>
      <c r="CP29" s="265">
        <f>'Módulo 2'!HX37</f>
        <v>3.9165979257800836</v>
      </c>
      <c r="CQ29" s="275">
        <f>'Módulo 2'!HR37</f>
        <v>4.451848418813511</v>
      </c>
      <c r="CR29" s="265">
        <f>'Módulo 2'!IA37</f>
        <v>3.9754113206997346</v>
      </c>
      <c r="CV29" s="268">
        <f>Módulo1!IH37</f>
        <v>3.7169060273664698</v>
      </c>
      <c r="CW29" s="271">
        <f>Módulo1!IL37</f>
        <v>4.1758975623802925</v>
      </c>
      <c r="CX29" s="275"/>
      <c r="CY29" s="265"/>
      <c r="CZ29" s="275"/>
      <c r="DA29" s="265"/>
      <c r="DB29" s="275"/>
      <c r="DC29" s="265"/>
      <c r="DG29" s="268">
        <f>Módulo1!KB37</f>
        <v>3.9575712760800394</v>
      </c>
      <c r="DH29" s="271">
        <f>Módulo1!KF37</f>
        <v>4.0273926602421524</v>
      </c>
      <c r="DI29" s="275"/>
      <c r="DJ29" s="265"/>
      <c r="DK29" s="275"/>
      <c r="DL29" s="265"/>
      <c r="DM29" s="275"/>
      <c r="DN29" s="265"/>
      <c r="DP29" s="268">
        <f>Módulo1!KM37</f>
        <v>3.8482271746147898</v>
      </c>
      <c r="DQ29" s="271">
        <f>Módulo1!KQ37</f>
        <v>4.0194815443128205</v>
      </c>
      <c r="DR29" s="275"/>
      <c r="DS29" s="265"/>
      <c r="DT29" s="275"/>
      <c r="DU29" s="265"/>
      <c r="DV29" s="275"/>
      <c r="DW29" s="265"/>
      <c r="DY29" s="268">
        <f>Módulo1!KX37</f>
        <v>3.8403054512713686</v>
      </c>
      <c r="DZ29" s="271">
        <f>Módulo1!LB37</f>
        <v>4.0992266767392405</v>
      </c>
      <c r="EA29" s="275"/>
      <c r="EB29" s="265"/>
      <c r="EC29" s="275"/>
      <c r="ED29" s="265"/>
      <c r="EE29" s="275"/>
      <c r="EF29" s="265"/>
    </row>
    <row r="30" spans="1:136">
      <c r="A30" s="255">
        <f>Módulo1!N38</f>
        <v>2.5</v>
      </c>
      <c r="B30" s="268">
        <f>Módulo1!O38</f>
        <v>4.0795001649845739</v>
      </c>
      <c r="C30" s="271">
        <f>Módulo1!S38</f>
        <v>4.0947596200892509</v>
      </c>
      <c r="D30" s="275">
        <f>Módulo1!AC38</f>
        <v>4.5112301911715562</v>
      </c>
      <c r="E30" s="265">
        <f>Módulo1!AV38</f>
        <v>4.132410523324304</v>
      </c>
      <c r="F30" s="275">
        <f>Módulo1!AK38</f>
        <v>4.5372870321934355</v>
      </c>
      <c r="G30" s="265">
        <f>Módulo1!AY38</f>
        <v>4.1475325228278637</v>
      </c>
      <c r="H30" s="275">
        <f>Módulo1!AS38</f>
        <v>4.5808015133951647</v>
      </c>
      <c r="I30" s="265">
        <f>Módulo1!BB38</f>
        <v>4.1699341866445883</v>
      </c>
      <c r="K30" s="268">
        <f>Módulo1!BI38</f>
        <v>4.0439963694456269</v>
      </c>
      <c r="L30" s="278">
        <f>Módulo1!BM38</f>
        <v>4.1011470723412611</v>
      </c>
      <c r="M30" s="275">
        <f>Módulo1!BW38</f>
        <v>4.4433793921883744</v>
      </c>
      <c r="N30" s="265">
        <f>Módulo1!CP38</f>
        <v>4.0461005625590563</v>
      </c>
      <c r="O30" s="275">
        <f>Módulo1!CE38</f>
        <v>4.4718106866440541</v>
      </c>
      <c r="P30" s="265">
        <f>Módulo1!CS38</f>
        <v>4.073814769690987</v>
      </c>
      <c r="Q30" s="275">
        <f>Módulo1!CM38</f>
        <v>4.5464757639067486</v>
      </c>
      <c r="R30" s="265">
        <f>Módulo1!CV38</f>
        <v>4.115974592137662</v>
      </c>
      <c r="T30" s="268">
        <f>Módulo1!DB38</f>
        <v>3.9758040961614514</v>
      </c>
      <c r="U30" s="271">
        <f>Módulo1!DF38</f>
        <v>3.7570540335140628</v>
      </c>
      <c r="V30" s="275">
        <f>Módulo1!DP38</f>
        <v>4.1546445554825304</v>
      </c>
      <c r="W30" s="265">
        <f>Módulo1!EI38</f>
        <v>3.8728583328665991</v>
      </c>
      <c r="X30" s="275">
        <f>Módulo1!DX38</f>
        <v>4.183608452530299</v>
      </c>
      <c r="Y30" s="265">
        <f>Módulo1!EL38</f>
        <v>3.9064909291752121</v>
      </c>
      <c r="Z30" s="275">
        <f>Módulo1!EF38</f>
        <v>4.2593247656331581</v>
      </c>
      <c r="AA30" s="265">
        <f>Módulo1!EO38</f>
        <v>3.9585240697512187</v>
      </c>
      <c r="AC30" s="268">
        <f>Módulo1!EU38</f>
        <v>4.1263465030967534</v>
      </c>
      <c r="AD30" s="271">
        <f>Módulo1!EY38</f>
        <v>4.0695007822739218</v>
      </c>
      <c r="AE30" s="275">
        <f>Módulo1!FI38</f>
        <v>4.4587689702930557</v>
      </c>
      <c r="AF30" s="265">
        <f>Módulo1!GB38</f>
        <v>4.0427179678728251</v>
      </c>
      <c r="AG30" s="275">
        <f>Módulo1!FQ38</f>
        <v>4.183608452530299</v>
      </c>
      <c r="AH30" s="265">
        <f>Módulo1!GE38</f>
        <v>4.0701663617202843</v>
      </c>
      <c r="AI30" s="275">
        <f>Módulo1!FY38</f>
        <v>4.2593247656331581</v>
      </c>
      <c r="AJ30" s="265">
        <f>Módulo1!GH38</f>
        <v>4.1118997840092764</v>
      </c>
      <c r="AL30" s="268">
        <f>Módulo1!GN38</f>
        <v>4.0802401746079378</v>
      </c>
      <c r="AM30" s="271">
        <f>Módulo1!GR38</f>
        <v>4.0468809291161927</v>
      </c>
      <c r="AN30" s="275">
        <f>Módulo1!HB38</f>
        <v>4.418028687537479</v>
      </c>
      <c r="AO30" s="265">
        <f>Módulo1!HU38</f>
        <v>4.0257190809291368</v>
      </c>
      <c r="AP30" s="275">
        <f>Módulo1!HJ38</f>
        <v>4.4461556580740478</v>
      </c>
      <c r="AQ30" s="265">
        <f>Módulo1!HX38</f>
        <v>4.0540263902284472</v>
      </c>
      <c r="AR30" s="275">
        <f>Módulo1!HR38</f>
        <v>4.5200622347602408</v>
      </c>
      <c r="AS30" s="265">
        <f>Módulo1!IA38</f>
        <v>4.0971625904812976</v>
      </c>
      <c r="AW30" s="268">
        <f>'Módulo 2'!O38</f>
        <v>3.9503560804247018</v>
      </c>
      <c r="AX30" s="271">
        <f>'Módulo 2'!S38</f>
        <v>4.0192332262399644</v>
      </c>
      <c r="AY30" s="275">
        <f>'Módulo 2'!AC38</f>
        <v>4.4017627923603468</v>
      </c>
      <c r="AZ30" s="265">
        <f>'Módulo 2'!AV38</f>
        <v>4.2211390439084413</v>
      </c>
      <c r="BA30" s="275">
        <f>'Módulo 2'!AK38</f>
        <v>4.4146910830573178</v>
      </c>
      <c r="BB30" s="265">
        <f>'Módulo 2'!AY38</f>
        <v>3.9939085199330893</v>
      </c>
      <c r="BC30" s="275">
        <f>'Módulo 2'!AS38</f>
        <v>4.4741678078421874</v>
      </c>
      <c r="BD30" s="265">
        <f>'Módulo 2'!BB38</f>
        <v>4.0426080926182184</v>
      </c>
      <c r="BG30" s="268">
        <f>'Módulo 2'!BI38</f>
        <v>3.9674568032555664</v>
      </c>
      <c r="BH30" s="271">
        <f>'Módulo 2'!BM38</f>
        <v>4.054390091245395</v>
      </c>
      <c r="BI30" s="275">
        <f>'Módulo 2'!BW38</f>
        <v>4.4181524031787873</v>
      </c>
      <c r="BJ30" s="265">
        <f>'Módulo 2'!CP38</f>
        <v>4.0369124340339075</v>
      </c>
      <c r="BK30" s="275">
        <f>'Módulo 2'!CE38</f>
        <v>4.4308163932167259</v>
      </c>
      <c r="BL30" s="265">
        <f>'Módulo 2'!CS38</f>
        <v>4.0313291632056556</v>
      </c>
      <c r="BM30" s="275">
        <f>'Módulo 2'!CM38</f>
        <v>4.4675440981514996</v>
      </c>
      <c r="BN30" s="265">
        <f>'Módulo 2'!CV38</f>
        <v>4.0445136308797114</v>
      </c>
      <c r="BQ30" s="268">
        <f>'Módulo 2'!DB38</f>
        <v>3.4561405984206779</v>
      </c>
      <c r="BR30" s="271">
        <f>'Módulo 2'!DF38</f>
        <v>3.8391033221538673</v>
      </c>
      <c r="BS30" s="275">
        <f>'Módulo 2'!DP38</f>
        <v>4.2277752781223787</v>
      </c>
      <c r="BT30" s="265">
        <f>'Módulo 2'!EI38</f>
        <v>3.8877503719985289</v>
      </c>
      <c r="BU30" s="275">
        <f>'Módulo 2'!DX38</f>
        <v>4.2407464593217252</v>
      </c>
      <c r="BV30" s="265">
        <f>'Módulo 2'!EL38</f>
        <v>3.8811820216323194</v>
      </c>
      <c r="BW30" s="275">
        <f>'Módulo 2'!EF38</f>
        <v>4.2882600044442576</v>
      </c>
      <c r="BX30" s="265">
        <f>'Módulo 2'!EO38</f>
        <v>3.9205274234150047</v>
      </c>
      <c r="CA30" s="268">
        <f>'Módulo 2'!EU38</f>
        <v>3.6883306244914502</v>
      </c>
      <c r="CB30" s="271">
        <f>'Módulo 2'!DX38</f>
        <v>4.2407464593217252</v>
      </c>
      <c r="CC30" s="275">
        <f>'Módulo 2'!FI38</f>
        <v>4.2212630953681654</v>
      </c>
      <c r="CD30" s="265">
        <f>'Módulo 2'!GB38</f>
        <v>3.9165552604776837</v>
      </c>
      <c r="CE30" s="275">
        <f>'Módulo 2'!FQ38</f>
        <v>4.2338725381262226</v>
      </c>
      <c r="CF30" s="265">
        <f>'Módulo 2'!GE38</f>
        <v>3.9101499737301357</v>
      </c>
      <c r="CG30" s="275">
        <f>'Módulo 2'!FY38</f>
        <v>4.3058573635149662</v>
      </c>
      <c r="CH30" s="265">
        <f>'Módulo 2'!GH38</f>
        <v>3.970066565595098</v>
      </c>
      <c r="CK30" s="268">
        <f>'Módulo 2'!GN38</f>
        <v>3.7141621694471314</v>
      </c>
      <c r="CL30" s="271">
        <f>'Módulo 2'!GR38</f>
        <v>4.1307932837892816</v>
      </c>
      <c r="CM30" s="275">
        <f>'Módulo 2'!HB38</f>
        <v>4.4335389950881146</v>
      </c>
      <c r="CN30" s="265">
        <f>'Módulo 2'!HU38</f>
        <v>3.9997522255572537</v>
      </c>
      <c r="CO30" s="275">
        <f>'Módulo 2'!HJ38</f>
        <v>4.4464647571706628</v>
      </c>
      <c r="CP30" s="265">
        <f>'Módulo 2'!HX38</f>
        <v>3.9939085870899063</v>
      </c>
      <c r="CQ30" s="275">
        <f>'Módulo 2'!HR38</f>
        <v>4.5057463886032307</v>
      </c>
      <c r="CR30" s="265">
        <f>'Módulo 2'!IA38</f>
        <v>4.0353147855847888</v>
      </c>
      <c r="CV30" s="268">
        <f>Módulo1!IH38</f>
        <v>3.7945340645506156</v>
      </c>
      <c r="CW30" s="271">
        <f>Módulo1!IL38</f>
        <v>4.2307292677600694</v>
      </c>
      <c r="CX30" s="275"/>
      <c r="CY30" s="265"/>
      <c r="CZ30" s="275"/>
      <c r="DA30" s="265"/>
      <c r="DB30" s="275"/>
      <c r="DC30" s="265"/>
      <c r="DG30" s="268">
        <f>Módulo1!KB38</f>
        <v>4.0245528660804153</v>
      </c>
      <c r="DH30" s="271">
        <f>Módulo1!KF38</f>
        <v>4.0922676061707897</v>
      </c>
      <c r="DI30" s="275"/>
      <c r="DJ30" s="265"/>
      <c r="DK30" s="275"/>
      <c r="DL30" s="265"/>
      <c r="DM30" s="275"/>
      <c r="DN30" s="265"/>
      <c r="DP30" s="268">
        <f>Módulo1!KM38</f>
        <v>3.9093092947384545</v>
      </c>
      <c r="DQ30" s="271">
        <f>Módulo1!KQ38</f>
        <v>4.0843211816504121</v>
      </c>
      <c r="DR30" s="275"/>
      <c r="DS30" s="265"/>
      <c r="DT30" s="275"/>
      <c r="DU30" s="265"/>
      <c r="DV30" s="275"/>
      <c r="DW30" s="265"/>
      <c r="DY30" s="268">
        <f>Módulo1!KX38</f>
        <v>3.8966135510239863</v>
      </c>
      <c r="DZ30" s="271">
        <f>Módulo1!LB38</f>
        <v>4.1601449437417255</v>
      </c>
      <c r="EA30" s="275"/>
      <c r="EB30" s="265"/>
      <c r="EC30" s="275"/>
      <c r="ED30" s="265"/>
      <c r="EE30" s="275"/>
      <c r="EF30" s="265"/>
    </row>
    <row r="31" spans="1:136">
      <c r="A31" s="255">
        <f>Módulo1!N39</f>
        <v>3</v>
      </c>
      <c r="B31" s="268">
        <f>Módulo1!O39</f>
        <v>4.1566471393585172</v>
      </c>
      <c r="C31" s="271">
        <f>Módulo1!S39</f>
        <v>4.1521094685956799</v>
      </c>
      <c r="D31" s="275">
        <f>Módulo1!AC39</f>
        <v>4.5786760938478768</v>
      </c>
      <c r="E31" s="265">
        <f>Módulo1!AV39</f>
        <v>4.179610247669169</v>
      </c>
      <c r="F31" s="275">
        <f>Módulo1!AK39</f>
        <v>4.5961678109353512</v>
      </c>
      <c r="G31" s="265">
        <f>Módulo1!AY39</f>
        <v>4.1893999007645855</v>
      </c>
      <c r="H31" s="275">
        <f>Módulo1!AS39</f>
        <v>4.6223135915353897</v>
      </c>
      <c r="I31" s="265">
        <f>Módulo1!BB39</f>
        <v>4.2002839542599011</v>
      </c>
      <c r="K31" s="268">
        <f>Módulo1!BI39</f>
        <v>4.1308717838897726</v>
      </c>
      <c r="L31" s="278">
        <f>Módulo1!BM39</f>
        <v>4.1615411390668369</v>
      </c>
      <c r="M31" s="275">
        <f>Módulo1!BW39</f>
        <v>4.5123862635748919</v>
      </c>
      <c r="N31" s="265">
        <f>Módulo1!CP39</f>
        <v>4.1110439353045063</v>
      </c>
      <c r="O31" s="275">
        <f>Módulo1!CE39</f>
        <v>4.5308642211905372</v>
      </c>
      <c r="P31" s="265">
        <f>Módulo1!CS39</f>
        <v>4.1313896401675763</v>
      </c>
      <c r="Q31" s="275">
        <f>Módulo1!CM39</f>
        <v>4.582741935587654</v>
      </c>
      <c r="R31" s="265">
        <f>Módulo1!CV39</f>
        <v>4.1541944058424818</v>
      </c>
      <c r="T31" s="268">
        <f>Módulo1!DB39</f>
        <v>4.0589799588712001</v>
      </c>
      <c r="U31" s="271">
        <f>Módulo1!DF39</f>
        <v>3.8100142568531554</v>
      </c>
      <c r="V31" s="275">
        <f>Módulo1!DP39</f>
        <v>4.2249450679378677</v>
      </c>
      <c r="W31" s="265">
        <f>Módulo1!EI39</f>
        <v>3.9523815052824363</v>
      </c>
      <c r="X31" s="275">
        <f>Módulo1!DX39</f>
        <v>4.2438322933911845</v>
      </c>
      <c r="Y31" s="265">
        <f>Módulo1!EL39</f>
        <v>3.9778303467256011</v>
      </c>
      <c r="Z31" s="275">
        <f>Módulo1!EF39</f>
        <v>4.2963884402872035</v>
      </c>
      <c r="AA31" s="265">
        <f>Módulo1!EO39</f>
        <v>4.0066858222369914</v>
      </c>
      <c r="AC31" s="268">
        <f>Módulo1!EU39</f>
        <v>4.2125355633736987</v>
      </c>
      <c r="AD31" s="271">
        <f>Módulo1!EY39</f>
        <v>4.1226613934215646</v>
      </c>
      <c r="AE31" s="275">
        <f>Módulo1!FI39</f>
        <v>4.5274018461893686</v>
      </c>
      <c r="AF31" s="265">
        <f>Módulo1!GB39</f>
        <v>4.1070202562972522</v>
      </c>
      <c r="AG31" s="275">
        <f>Módulo1!FQ39</f>
        <v>4.2438322933911845</v>
      </c>
      <c r="AH31" s="265">
        <f>Módulo1!GE39</f>
        <v>4.1271530922961581</v>
      </c>
      <c r="AI31" s="275">
        <f>Módulo1!FY39</f>
        <v>4.2963884402872035</v>
      </c>
      <c r="AJ31" s="265">
        <f>Módulo1!GH39</f>
        <v>4.1497141356595586</v>
      </c>
      <c r="AL31" s="268">
        <f>Módulo1!GN39</f>
        <v>4.1629285373529443</v>
      </c>
      <c r="AM31" s="271">
        <f>Módulo1!GR39</f>
        <v>4.1000415402638355</v>
      </c>
      <c r="AN31" s="275">
        <f>Módulo1!HB39</f>
        <v>4.4862968108668664</v>
      </c>
      <c r="AO31" s="265">
        <f>Módulo1!HU39</f>
        <v>4.0921129070205779</v>
      </c>
      <c r="AP31" s="275">
        <f>Módulo1!HJ39</f>
        <v>4.5045695894091953</v>
      </c>
      <c r="AQ31" s="265">
        <f>Módulo1!HX39</f>
        <v>4.1129583833363235</v>
      </c>
      <c r="AR31" s="275">
        <f>Módulo1!HR39</f>
        <v>4.5559263814166995</v>
      </c>
      <c r="AS31" s="265">
        <f>Módulo1!IA39</f>
        <v>4.1363512095771506</v>
      </c>
      <c r="AW31" s="268">
        <f>'Módulo 2'!O39</f>
        <v>4.0196088292502665</v>
      </c>
      <c r="AX31" s="271">
        <f>'Módulo 2'!S39</f>
        <v>4.0750617504626412</v>
      </c>
      <c r="AY31" s="275">
        <f>'Módulo 2'!AC39</f>
        <v>4.4627342451594485</v>
      </c>
      <c r="AZ31" s="265">
        <f>'Módulo 2'!AV39</f>
        <v>4.3296807874208545</v>
      </c>
      <c r="BA31" s="275">
        <f>'Módulo 2'!AK39</f>
        <v>4.4689582797386684</v>
      </c>
      <c r="BB31" s="265">
        <f>'Módulo 2'!AY39</f>
        <v>4.0534433317594205</v>
      </c>
      <c r="BC31" s="275">
        <f>'Módulo 2'!AS39</f>
        <v>4.5152863438122068</v>
      </c>
      <c r="BD31" s="265">
        <f>'Módulo 2'!BB39</f>
        <v>4.0917302557064223</v>
      </c>
      <c r="BG31" s="268">
        <f>'Módulo 2'!BI39</f>
        <v>4.0353168522838807</v>
      </c>
      <c r="BH31" s="271">
        <f>'Módulo 2'!BM39</f>
        <v>4.1078158504791267</v>
      </c>
      <c r="BI31" s="275">
        <f>'Módulo 2'!BW39</f>
        <v>4.4929211444396371</v>
      </c>
      <c r="BJ31" s="265">
        <f>'Módulo 2'!CP39</f>
        <v>4.1056505223259636</v>
      </c>
      <c r="BK31" s="275">
        <f>'Módulo 2'!CE39</f>
        <v>4.4988782793105475</v>
      </c>
      <c r="BL31" s="265">
        <f>'Módulo 2'!CS39</f>
        <v>4.097730602562871</v>
      </c>
      <c r="BM31" s="275">
        <f>'Módulo 2'!CM39</f>
        <v>4.5026827930398952</v>
      </c>
      <c r="BN31" s="265">
        <f>'Módulo 2'!CV39</f>
        <v>4.084194447566305</v>
      </c>
      <c r="BQ31" s="268">
        <f>'Módulo 2'!DB39</f>
        <v>3.545711605181908</v>
      </c>
      <c r="BR31" s="271">
        <f>'Módulo 2'!DF39</f>
        <v>3.8950322828221617</v>
      </c>
      <c r="BS31" s="275">
        <f>'Módulo 2'!DP39</f>
        <v>4.2896566743159559</v>
      </c>
      <c r="BT31" s="265">
        <f>'Módulo 2'!EI39</f>
        <v>3.9588344343965614</v>
      </c>
      <c r="BU31" s="275">
        <f>'Módulo 2'!DX39</f>
        <v>4.2958518268071195</v>
      </c>
      <c r="BV31" s="265">
        <f>'Módulo 2'!EL39</f>
        <v>3.9491275708647495</v>
      </c>
      <c r="BW31" s="275">
        <f>'Módulo 2'!EF39</f>
        <v>4.3329222250397441</v>
      </c>
      <c r="BX31" s="265">
        <f>'Módulo 2'!EO39</f>
        <v>3.9782665350514272</v>
      </c>
      <c r="CA31" s="268">
        <f>'Módulo 2'!EU39</f>
        <v>3.7688702518672921</v>
      </c>
      <c r="CB31" s="271">
        <f>'Módulo 2'!DX39</f>
        <v>4.2958518268071195</v>
      </c>
      <c r="CC31" s="275">
        <f>'Módulo 2'!FI39</f>
        <v>4.2684314864348893</v>
      </c>
      <c r="CD31" s="265">
        <f>'Módulo 2'!GB39</f>
        <v>3.9867002547012591</v>
      </c>
      <c r="CE31" s="275">
        <f>'Módulo 2'!FQ39</f>
        <v>4.2744821167623543</v>
      </c>
      <c r="CF31" s="265">
        <f>'Módulo 2'!GE39</f>
        <v>3.9773119773822723</v>
      </c>
      <c r="CG31" s="275">
        <f>'Módulo 2'!FY39</f>
        <v>4.3433190567940505</v>
      </c>
      <c r="CH31" s="265">
        <f>'Módulo 2'!GH39</f>
        <v>4.0227239321584554</v>
      </c>
      <c r="CK31" s="268">
        <f>'Módulo 2'!GN39</f>
        <v>3.8026666521216699</v>
      </c>
      <c r="CL31" s="271">
        <f>'Módulo 2'!GR39</f>
        <v>4.1878772488381308</v>
      </c>
      <c r="CM31" s="275">
        <f>'Módulo 2'!HB39</f>
        <v>4.5003823401098462</v>
      </c>
      <c r="CN31" s="265">
        <f>'Módulo 2'!HU39</f>
        <v>4.0645461348699161</v>
      </c>
      <c r="CO31" s="275">
        <f>'Módulo 2'!HJ39</f>
        <v>4.5065166625215136</v>
      </c>
      <c r="CP31" s="265">
        <f>'Módulo 2'!HX39</f>
        <v>4.0561037581019521</v>
      </c>
      <c r="CQ31" s="275">
        <f>'Módulo 2'!HR39</f>
        <v>4.5467425898871605</v>
      </c>
      <c r="CR31" s="265">
        <f>'Módulo 2'!IA39</f>
        <v>4.0845559728059699</v>
      </c>
      <c r="CV31" s="268">
        <f>Módulo1!IH39</f>
        <v>3.860311750816309</v>
      </c>
      <c r="CW31" s="271">
        <f>Módulo1!IL39</f>
        <v>4.2790128371895664</v>
      </c>
      <c r="CX31" s="275"/>
      <c r="CY31" s="265"/>
      <c r="CZ31" s="275"/>
      <c r="DA31" s="265"/>
      <c r="DB31" s="275"/>
      <c r="DC31" s="265"/>
      <c r="DG31" s="268">
        <f>Módulo1!KB39</f>
        <v>4.078215524127474</v>
      </c>
      <c r="DH31" s="271">
        <f>Módulo1!KF39</f>
        <v>4.1497583925000665</v>
      </c>
      <c r="DI31" s="275"/>
      <c r="DJ31" s="265"/>
      <c r="DK31" s="275"/>
      <c r="DL31" s="265"/>
      <c r="DM31" s="275"/>
      <c r="DN31" s="265"/>
      <c r="DP31" s="268">
        <f>Módulo1!KM39</f>
        <v>3.9575101999608959</v>
      </c>
      <c r="DQ31" s="271">
        <f>Módulo1!KQ39</f>
        <v>4.1417806782632303</v>
      </c>
      <c r="DR31" s="275"/>
      <c r="DS31" s="265"/>
      <c r="DT31" s="275"/>
      <c r="DU31" s="265"/>
      <c r="DV31" s="275"/>
      <c r="DW31" s="265"/>
      <c r="DY31" s="268">
        <f>Módulo1!KX39</f>
        <v>3.9416930337242393</v>
      </c>
      <c r="DZ31" s="271">
        <f>Módulo1!LB39</f>
        <v>4.2139918006210495</v>
      </c>
      <c r="EA31" s="275"/>
      <c r="EB31" s="265"/>
      <c r="EC31" s="275"/>
      <c r="ED31" s="265"/>
      <c r="EE31" s="275"/>
      <c r="EF31" s="265"/>
    </row>
    <row r="32" spans="1:136">
      <c r="A32" s="255">
        <f>Módulo1!N40</f>
        <v>3.5</v>
      </c>
      <c r="B32" s="268">
        <f>Módulo1!O40</f>
        <v>4.2169179625190036</v>
      </c>
      <c r="C32" s="271">
        <f>Módulo1!S40</f>
        <v>4.2026945315054345</v>
      </c>
      <c r="D32" s="275">
        <f>Módulo1!AC40</f>
        <v>4.6385986815041989</v>
      </c>
      <c r="E32" s="265">
        <f>Módulo1!AV40</f>
        <v>4.2129748079913414</v>
      </c>
      <c r="F32" s="275">
        <f>Módulo1!AK40</f>
        <v>4.6480519838954484</v>
      </c>
      <c r="G32" s="265">
        <f>Módulo1!AY40</f>
        <v>4.2196153016677798</v>
      </c>
      <c r="H32" s="275">
        <f>Módulo1!AS40</f>
        <v>4.6579340170080208</v>
      </c>
      <c r="I32" s="265">
        <f>Módulo1!BB40</f>
        <v>4.2226504394522086</v>
      </c>
      <c r="K32" s="268">
        <f>Módulo1!BI40</f>
        <v>4.2010995958803807</v>
      </c>
      <c r="L32" s="278">
        <f>Módulo1!BM40</f>
        <v>4.2149130948685247</v>
      </c>
      <c r="M32" s="275">
        <f>Módulo1!BW40</f>
        <v>4.5627663915764991</v>
      </c>
      <c r="N32" s="265">
        <f>Módulo1!CP40</f>
        <v>4.1601595321715275</v>
      </c>
      <c r="O32" s="275">
        <f>Módulo1!CE40</f>
        <v>4.5713410719822534</v>
      </c>
      <c r="P32" s="265">
        <f>Módulo1!CS40</f>
        <v>4.174369894723422</v>
      </c>
      <c r="Q32" s="275">
        <f>Módulo1!CM40</f>
        <v>4.6049702587418411</v>
      </c>
      <c r="R32" s="265">
        <f>Módulo1!CV40</f>
        <v>4.1824062184881639</v>
      </c>
      <c r="T32" s="268">
        <f>Módulo1!DB40</f>
        <v>4.1258292291514245</v>
      </c>
      <c r="U32" s="271">
        <f>Módulo1!DF40</f>
        <v>3.8566285804913014</v>
      </c>
      <c r="V32" s="275">
        <f>Módulo1!DP40</f>
        <v>4.2763759617908184</v>
      </c>
      <c r="W32" s="265">
        <f>Módulo1!EI40</f>
        <v>4.0142934840012598</v>
      </c>
      <c r="X32" s="275">
        <f>Módulo1!DX40</f>
        <v>4.28523353877197</v>
      </c>
      <c r="Y32" s="265">
        <f>Módulo1!EL40</f>
        <v>4.0325197665886749</v>
      </c>
      <c r="Z32" s="275">
        <f>Módulo1!EF40</f>
        <v>4.3192137546287235</v>
      </c>
      <c r="AA32" s="265">
        <f>Módulo1!EO40</f>
        <v>4.0428926420167572</v>
      </c>
      <c r="AC32" s="268">
        <f>Módulo1!EU40</f>
        <v>4.2811578580923477</v>
      </c>
      <c r="AD32" s="271">
        <f>Módulo1!EY40</f>
        <v>4.169452093622569</v>
      </c>
      <c r="AE32" s="275">
        <f>Módulo1!FI40</f>
        <v>4.5774954656548523</v>
      </c>
      <c r="AF32" s="265">
        <f>Módulo1!GB40</f>
        <v>4.1556148410214746</v>
      </c>
      <c r="AG32" s="275">
        <f>Módulo1!FQ40</f>
        <v>4.28523353877197</v>
      </c>
      <c r="AH32" s="265">
        <f>Módulo1!GE40</f>
        <v>4.1696710578346385</v>
      </c>
      <c r="AI32" s="275">
        <f>Módulo1!FY40</f>
        <v>4.3192137546287235</v>
      </c>
      <c r="AJ32" s="265">
        <f>Módulo1!GH40</f>
        <v>4.177620011817047</v>
      </c>
      <c r="AL32" s="268">
        <f>Módulo1!GN40</f>
        <v>4.2306528125411829</v>
      </c>
      <c r="AM32" s="271">
        <f>Módulo1!GR40</f>
        <v>4.1468322404648408</v>
      </c>
      <c r="AN32" s="275">
        <f>Módulo1!HB40</f>
        <v>4.5361251445513977</v>
      </c>
      <c r="AO32" s="265">
        <f>Módulo1!HU40</f>
        <v>4.1424752200872152</v>
      </c>
      <c r="AP32" s="275">
        <f>Módulo1!HJ40</f>
        <v>4.5445937204503473</v>
      </c>
      <c r="AQ32" s="265">
        <f>Módulo1!HX40</f>
        <v>4.1570728743188416</v>
      </c>
      <c r="AR32" s="275">
        <f>Módulo1!HR40</f>
        <v>4.577895621883231</v>
      </c>
      <c r="AS32" s="265">
        <f>Módulo1!IA40</f>
        <v>4.1653338593634492</v>
      </c>
      <c r="AW32" s="268">
        <f>'Módulo 2'!O40</f>
        <v>4.0738405164135614</v>
      </c>
      <c r="AX32" s="271">
        <f>'Módulo 2'!S40</f>
        <v>4.124286619421353</v>
      </c>
      <c r="AY32" s="275">
        <f>'Módulo 2'!AC40</f>
        <v>4.5096672526486481</v>
      </c>
      <c r="AZ32" s="265">
        <f>'Módulo 2'!AV40</f>
        <v>4.4231112258029315</v>
      </c>
      <c r="BA32" s="275">
        <f>'Módulo 2'!AK40</f>
        <v>4.5074497331478192</v>
      </c>
      <c r="BB32" s="265">
        <f>'Módulo 2'!AY40</f>
        <v>4.0998756472798812</v>
      </c>
      <c r="BC32" s="275">
        <f>'Módulo 2'!AS40</f>
        <v>4.5423619723735005</v>
      </c>
      <c r="BD32" s="265">
        <f>'Módulo 2'!BB40</f>
        <v>4.1307242664553847</v>
      </c>
      <c r="BG32" s="268">
        <f>'Módulo 2'!BI40</f>
        <v>4.0877540723334143</v>
      </c>
      <c r="BH32" s="271">
        <f>'Módulo 2'!BM40</f>
        <v>4.1548514393341573</v>
      </c>
      <c r="BI32" s="275">
        <f>'Módulo 2'!BW40</f>
        <v>4.5584552583867834</v>
      </c>
      <c r="BJ32" s="265">
        <f>'Módulo 2'!CP40</f>
        <v>4.1630256628211493</v>
      </c>
      <c r="BK32" s="275">
        <f>'Módulo 2'!CE40</f>
        <v>4.5564266544066543</v>
      </c>
      <c r="BL32" s="265">
        <f>'Módulo 2'!CS40</f>
        <v>4.1533793056213311</v>
      </c>
      <c r="BM32" s="275">
        <f>'Módulo 2'!CM40</f>
        <v>4.5283583559504992</v>
      </c>
      <c r="BN32" s="265">
        <f>'Módulo 2'!CV40</f>
        <v>4.1165108145166958</v>
      </c>
      <c r="BQ32" s="268">
        <f>'Módulo 2'!DB40</f>
        <v>3.6265052026798861</v>
      </c>
      <c r="BR32" s="271">
        <f>'Módulo 2'!DF40</f>
        <v>3.9443457081406028</v>
      </c>
      <c r="BS32" s="275">
        <f>'Módulo 2'!DP40</f>
        <v>4.3373386673888605</v>
      </c>
      <c r="BT32" s="265">
        <f>'Módulo 2'!EI40</f>
        <v>4.01545886817373</v>
      </c>
      <c r="BU32" s="275">
        <f>'Módulo 2'!DX40</f>
        <v>4.335007919618211</v>
      </c>
      <c r="BV32" s="265">
        <f>'Módulo 2'!EL40</f>
        <v>4.0030244174328979</v>
      </c>
      <c r="BW32" s="275">
        <f>'Módulo 2'!EF40</f>
        <v>4.3638184022174498</v>
      </c>
      <c r="BX32" s="265">
        <f>'Módulo 2'!EO40</f>
        <v>4.0238339856620335</v>
      </c>
      <c r="CA32" s="268">
        <f>'Módulo 2'!EU40</f>
        <v>3.8377944139538647</v>
      </c>
      <c r="CB32" s="271">
        <f>'Módulo 2'!DX40</f>
        <v>4.335007919618211</v>
      </c>
      <c r="CC32" s="275">
        <f>'Módulo 2'!FI40</f>
        <v>4.2996355660227428</v>
      </c>
      <c r="CD32" s="265">
        <f>'Módulo 2'!GB40</f>
        <v>4.0442651421718896</v>
      </c>
      <c r="CE32" s="275">
        <f>'Módulo 2'!FQ40</f>
        <v>4.297131026572715</v>
      </c>
      <c r="CF32" s="265">
        <f>'Módulo 2'!GE40</f>
        <v>4.0323688310606975</v>
      </c>
      <c r="CG32" s="275">
        <f>'Módulo 2'!FY40</f>
        <v>4.3676488475821245</v>
      </c>
      <c r="CH32" s="265">
        <f>'Módulo 2'!GH40</f>
        <v>4.0652048782834074</v>
      </c>
      <c r="CK32" s="268">
        <f>'Módulo 2'!GN40</f>
        <v>3.8788018280458441</v>
      </c>
      <c r="CL32" s="271">
        <f>'Módulo 2'!GR40</f>
        <v>4.2382090592934025</v>
      </c>
      <c r="CM32" s="275">
        <f>'Módulo 2'!HB40</f>
        <v>4.5538695250355286</v>
      </c>
      <c r="CN32" s="265">
        <f>'Módulo 2'!HU40</f>
        <v>4.1153515965852998</v>
      </c>
      <c r="CO32" s="275">
        <f>'Módulo 2'!HJ40</f>
        <v>4.5516320572281517</v>
      </c>
      <c r="CP32" s="265">
        <f>'Módulo 2'!HX40</f>
        <v>4.1047632309078441</v>
      </c>
      <c r="CQ32" s="275">
        <f>'Módulo 2'!HR40</f>
        <v>4.5746308292056055</v>
      </c>
      <c r="CR32" s="265">
        <f>'Módulo 2'!IA40</f>
        <v>4.124357826343636</v>
      </c>
      <c r="CV32" s="268">
        <f>Módulo1!IH40</f>
        <v>3.915383597050508</v>
      </c>
      <c r="CW32" s="271">
        <f>Módulo1!IL40</f>
        <v>4.3213636554065378</v>
      </c>
      <c r="CX32" s="275"/>
      <c r="CY32" s="265"/>
      <c r="CZ32" s="275"/>
      <c r="DA32" s="265"/>
      <c r="DB32" s="275"/>
      <c r="DC32" s="265"/>
      <c r="DG32" s="268">
        <f>Módulo1!KB40</f>
        <v>4.1207246913848667</v>
      </c>
      <c r="DH32" s="271">
        <f>Módulo1!KF40</f>
        <v>4.2004677687048133</v>
      </c>
      <c r="DI32" s="275"/>
      <c r="DJ32" s="265"/>
      <c r="DK32" s="275"/>
      <c r="DL32" s="265"/>
      <c r="DM32" s="275"/>
      <c r="DN32" s="265"/>
      <c r="DP32" s="268">
        <f>Módulo1!KM40</f>
        <v>3.9951402760760066</v>
      </c>
      <c r="DQ32" s="271">
        <f>Módulo1!KQ40</f>
        <v>4.1924624555759715</v>
      </c>
      <c r="DR32" s="275"/>
      <c r="DS32" s="265"/>
      <c r="DT32" s="275"/>
      <c r="DU32" s="265"/>
      <c r="DV32" s="275"/>
      <c r="DW32" s="265"/>
      <c r="DY32" s="268">
        <f>Módulo1!KX40</f>
        <v>3.9774653276696212</v>
      </c>
      <c r="DZ32" s="271">
        <f>Módulo1!LB40</f>
        <v>4.261380135748257</v>
      </c>
      <c r="EA32" s="275"/>
      <c r="EB32" s="265"/>
      <c r="EC32" s="275"/>
      <c r="ED32" s="265"/>
      <c r="EE32" s="275"/>
      <c r="EF32" s="265"/>
    </row>
    <row r="33" spans="1:136" ht="15.75" thickBot="1">
      <c r="A33" s="255">
        <f>Módulo1!N41</f>
        <v>4</v>
      </c>
      <c r="B33" s="269">
        <f>Módulo1!O41</f>
        <v>4.263426279803352</v>
      </c>
      <c r="C33" s="272">
        <f>Módulo1!S41</f>
        <v>4.2471290210446391</v>
      </c>
      <c r="D33" s="276">
        <f>Módulo1!AC41</f>
        <v>4.6962212239154875</v>
      </c>
      <c r="E33" s="266">
        <f>Módulo1!AV41</f>
        <v>4.235167938123606</v>
      </c>
      <c r="F33" s="276">
        <f>Módulo1!AK41</f>
        <v>4.696493987014879</v>
      </c>
      <c r="G33" s="266">
        <f>Módulo1!AY41</f>
        <v>4.2403721673294834</v>
      </c>
      <c r="H33" s="276">
        <f>Módulo1!AS41</f>
        <v>4.6891797197532936</v>
      </c>
      <c r="I33" s="266">
        <f>Módulo1!BB41</f>
        <v>4.2383933707479819</v>
      </c>
      <c r="K33" s="269">
        <f>Módulo1!BI41</f>
        <v>4.2571417175335542</v>
      </c>
      <c r="L33" s="279">
        <f>Módulo1!BM41</f>
        <v>4.261874526015605</v>
      </c>
      <c r="M33" s="276">
        <f>Módulo1!BW41</f>
        <v>4.5936955658089831</v>
      </c>
      <c r="N33" s="266">
        <f>Módulo1!CP41</f>
        <v>4.1959535891080817</v>
      </c>
      <c r="O33" s="276">
        <f>Módulo1!CE41</f>
        <v>4.5926803506299576</v>
      </c>
      <c r="P33" s="266">
        <f>Módulo1!CS41</f>
        <v>4.2050902007429336</v>
      </c>
      <c r="Q33" s="276">
        <f>Módulo1!CM41</f>
        <v>4.6129369561583777</v>
      </c>
      <c r="R33" s="266">
        <f>Módulo1!CV41</f>
        <v>4.2019207884558352</v>
      </c>
      <c r="T33" s="269">
        <f>Módulo1!DB41</f>
        <v>4.1788022333058343</v>
      </c>
      <c r="U33" s="272">
        <f>Módulo1!DF41</f>
        <v>3.8974988776684945</v>
      </c>
      <c r="V33" s="276">
        <f>Módulo1!DP41</f>
        <v>4.3080971013197686</v>
      </c>
      <c r="W33" s="266">
        <f>Módulo1!EI41</f>
        <v>4.0604883651651784</v>
      </c>
      <c r="X33" s="276">
        <f>Módulo1!DX41</f>
        <v>4.3072370409873963</v>
      </c>
      <c r="Y33" s="266">
        <f>Módulo1!EL41</f>
        <v>4.0724342716191897</v>
      </c>
      <c r="Z33" s="276">
        <f>Módulo1!EF41</f>
        <v>4.3275684903860236</v>
      </c>
      <c r="AA33" s="266">
        <f>Módulo1!EO41</f>
        <v>4.068283049991229</v>
      </c>
      <c r="AC33" s="268">
        <f>Módulo1!EU41</f>
        <v>4.3348973319027602</v>
      </c>
      <c r="AD33" s="271">
        <f>Módulo1!EY41</f>
        <v>4.2104770334498438</v>
      </c>
      <c r="AE33" s="275">
        <f>Módulo1!FI41</f>
        <v>4.6082301453259999</v>
      </c>
      <c r="AF33" s="265">
        <f>Módulo1!GB41</f>
        <v>4.1910203512339415</v>
      </c>
      <c r="AG33" s="275">
        <f>Módulo1!FQ41</f>
        <v>4.3072370409873963</v>
      </c>
      <c r="AH33" s="265">
        <f>Módulo1!GE41</f>
        <v>4.2000584151324771</v>
      </c>
      <c r="AI33" s="275">
        <f>Módulo1!FY41</f>
        <v>4.3275684903860236</v>
      </c>
      <c r="AJ33" s="265">
        <f>Módulo1!GH41</f>
        <v>4.1969231036774026</v>
      </c>
      <c r="AL33" s="268">
        <f>Módulo1!GN41</f>
        <v>4.2853745143253326</v>
      </c>
      <c r="AM33" s="271">
        <f>Módulo1!GR41</f>
        <v>4.1878571802921165</v>
      </c>
      <c r="AN33" s="275">
        <f>Módulo1!HB41</f>
        <v>4.5666983572834905</v>
      </c>
      <c r="AO33" s="265">
        <f>Módulo1!HU41</f>
        <v>4.1792695473889721</v>
      </c>
      <c r="AP33" s="275">
        <f>Módulo1!HJ41</f>
        <v>4.5656736060014671</v>
      </c>
      <c r="AQ33" s="265">
        <f>Módulo1!HX41</f>
        <v>4.1886751115872913</v>
      </c>
      <c r="AR33" s="275">
        <f>Módulo1!HR41</f>
        <v>4.5857490719618248</v>
      </c>
      <c r="AS33" s="265">
        <f>Módulo1!IA41</f>
        <v>4.1854117401434729</v>
      </c>
      <c r="AW33" s="268">
        <f>'Módulo 2'!O41</f>
        <v>4.1156628095426715</v>
      </c>
      <c r="AX33" s="271">
        <f>'Módulo 2'!S41</f>
        <v>4.1675121400385269</v>
      </c>
      <c r="AY33" s="275">
        <f>'Módulo 2'!AC41</f>
        <v>4.5450732574200607</v>
      </c>
      <c r="AZ33" s="265">
        <f>'Módulo 2'!AV41</f>
        <v>4.5002716040430917</v>
      </c>
      <c r="BA33" s="275">
        <f>'Módulo 2'!AK41</f>
        <v>4.5298972181302615</v>
      </c>
      <c r="BB33" s="265">
        <f>'Módulo 2'!AY41</f>
        <v>4.1347821040341906</v>
      </c>
      <c r="BC33" s="275">
        <f>'Módulo 2'!AS41</f>
        <v>4.5554908923284012</v>
      </c>
      <c r="BD33" s="265">
        <f>'Módulo 2'!BB41</f>
        <v>4.1608917206304783</v>
      </c>
      <c r="BG33" s="268">
        <f>'Módulo 2'!BI41</f>
        <v>4.1276377607718224</v>
      </c>
      <c r="BH33" s="271">
        <f>'Módulo 2'!BM41</f>
        <v>4.1960999622572883</v>
      </c>
      <c r="BI33" s="275">
        <f>'Módulo 2'!BW41</f>
        <v>4.6164384862676098</v>
      </c>
      <c r="BJ33" s="265">
        <f>'Módulo 2'!CP41</f>
        <v>4.210319423088861</v>
      </c>
      <c r="BK33" s="275">
        <f>'Módulo 2'!CE41</f>
        <v>4.6032498663653865</v>
      </c>
      <c r="BL33" s="265">
        <f>'Módulo 2'!CS41</f>
        <v>4.1994527973633327</v>
      </c>
      <c r="BM33" s="275">
        <f>'Módulo 2'!CM41</f>
        <v>4.544414670759326</v>
      </c>
      <c r="BN33" s="265">
        <f>'Módulo 2'!CV41</f>
        <v>4.1421877876481439</v>
      </c>
      <c r="BQ33" s="268">
        <f>'Módulo 2'!DB41</f>
        <v>3.6987068575242468</v>
      </c>
      <c r="BR33" s="271">
        <f>'Módulo 2'!DF41</f>
        <v>3.9876489921898428</v>
      </c>
      <c r="BS33" s="275">
        <f>'Módulo 2'!DP41</f>
        <v>4.3733443934785488</v>
      </c>
      <c r="BT33" s="265">
        <f>'Módulo 2'!EI41</f>
        <v>4.059008450768653</v>
      </c>
      <c r="BU33" s="275">
        <f>'Módulo 2'!DX41</f>
        <v>4.3579393753659259</v>
      </c>
      <c r="BV33" s="265">
        <f>'Módulo 2'!EL41</f>
        <v>4.0441143164760094</v>
      </c>
      <c r="BW33" s="275">
        <f>'Módulo 2'!EF41</f>
        <v>4.3808170197258542</v>
      </c>
      <c r="BX33" s="265">
        <f>'Módulo 2'!EO41</f>
        <v>4.058221193470227</v>
      </c>
      <c r="CA33" s="268">
        <f>'Módulo 2'!EU41</f>
        <v>3.8960612194243547</v>
      </c>
      <c r="CB33" s="271">
        <f>'Módulo 2'!DX41</f>
        <v>4.3579393753659259</v>
      </c>
      <c r="CC33" s="275">
        <f>'Módulo 2'!FI41</f>
        <v>4.3195381995148523</v>
      </c>
      <c r="CD33" s="265">
        <f>'Módulo 2'!GB41</f>
        <v>4.0905711318111981</v>
      </c>
      <c r="CE33" s="275">
        <f>'Módulo 2'!FQ41</f>
        <v>4.303349561699843</v>
      </c>
      <c r="CF33" s="265">
        <f>'Módulo 2'!GE41</f>
        <v>4.0765267634382685</v>
      </c>
      <c r="CG33" s="275">
        <f>'Módulo 2'!FY41</f>
        <v>4.379085496820049</v>
      </c>
      <c r="CH33" s="265">
        <f>'Módulo 2'!GH41</f>
        <v>4.0986289661409332</v>
      </c>
      <c r="CK33" s="268">
        <f>'Módulo 2'!GN41</f>
        <v>3.9434573083040845</v>
      </c>
      <c r="CL33" s="271">
        <f>'Módulo 2'!GR41</f>
        <v>4.2824066113957544</v>
      </c>
      <c r="CM33" s="275">
        <f>'Módulo 2'!HB41</f>
        <v>4.5964825831260026</v>
      </c>
      <c r="CN33" s="265">
        <f>'Módulo 2'!HU41</f>
        <v>4.1540547438675466</v>
      </c>
      <c r="CO33" s="275">
        <f>'Módulo 2'!HJ41</f>
        <v>4.5817300185023404</v>
      </c>
      <c r="CP33" s="265">
        <f>'Módulo 2'!HX41</f>
        <v>4.1416077159077549</v>
      </c>
      <c r="CQ33" s="275">
        <f>'Módulo 2'!HR41</f>
        <v>4.589543953977854</v>
      </c>
      <c r="CR33" s="265">
        <f>'Módulo 2'!IA41</f>
        <v>4.1559361925243712</v>
      </c>
      <c r="CV33" s="268">
        <f>Módulo1!IH41</f>
        <v>3.9610309171767306</v>
      </c>
      <c r="CW33" s="271">
        <f>Módulo1!IL41</f>
        <v>4.3583829572688906</v>
      </c>
      <c r="CX33" s="275"/>
      <c r="CY33" s="265"/>
      <c r="CZ33" s="275"/>
      <c r="DA33" s="265"/>
      <c r="DB33" s="275"/>
      <c r="DC33" s="265"/>
      <c r="DG33" s="268">
        <f>Módulo1!KB41</f>
        <v>4.1540982025211841</v>
      </c>
      <c r="DH33" s="271">
        <f>Módulo1!KF41</f>
        <v>4.2450114564438053</v>
      </c>
      <c r="DI33" s="275"/>
      <c r="DJ33" s="265"/>
      <c r="DK33" s="275"/>
      <c r="DL33" s="265"/>
      <c r="DM33" s="275"/>
      <c r="DN33" s="265"/>
      <c r="DP33" s="268">
        <f>Módulo1!KM41</f>
        <v>4.0242723746190618</v>
      </c>
      <c r="DQ33" s="271">
        <f>Módulo1!KQ41</f>
        <v>4.2369819001370868</v>
      </c>
      <c r="DR33" s="275"/>
      <c r="DS33" s="265"/>
      <c r="DT33" s="275"/>
      <c r="DU33" s="265"/>
      <c r="DV33" s="275"/>
      <c r="DW33" s="265"/>
      <c r="DY33" s="268">
        <f>Módulo1!KX41</f>
        <v>4.0056533461069197</v>
      </c>
      <c r="DZ33" s="271">
        <f>Módulo1!LB41</f>
        <v>4.302924151849151</v>
      </c>
      <c r="EA33" s="275"/>
      <c r="EB33" s="265"/>
      <c r="EC33" s="275"/>
      <c r="ED33" s="265"/>
      <c r="EE33" s="275"/>
      <c r="EF33" s="265"/>
    </row>
    <row r="34" spans="1:136">
      <c r="B34" s="254"/>
      <c r="C34" s="255"/>
      <c r="D34" s="255"/>
      <c r="F34" s="255"/>
      <c r="H34" s="255"/>
    </row>
    <row r="35" spans="1:136">
      <c r="B35" s="254"/>
      <c r="C35" s="255"/>
      <c r="D35" s="255"/>
      <c r="F35" s="255"/>
      <c r="H35" s="255"/>
    </row>
    <row r="36" spans="1:136" ht="15.75" thickBot="1">
      <c r="B36" s="254"/>
      <c r="C36" s="255"/>
      <c r="D36" s="255"/>
      <c r="F36" s="255"/>
      <c r="H36" s="255"/>
    </row>
    <row r="37" spans="1:136" ht="15.75" customHeight="1" thickBot="1">
      <c r="B37" s="480" t="s">
        <v>101</v>
      </c>
      <c r="C37" s="481"/>
      <c r="D37" s="481"/>
      <c r="E37" s="481"/>
      <c r="F37" s="481"/>
      <c r="G37" s="481"/>
      <c r="H37" s="481"/>
      <c r="I37" s="482"/>
      <c r="K37" s="480" t="str">
        <f>K2</f>
        <v>IV-A-12 Modificado</v>
      </c>
      <c r="L37" s="481"/>
      <c r="M37" s="481"/>
      <c r="N37" s="481"/>
      <c r="O37" s="481"/>
      <c r="P37" s="481"/>
      <c r="Q37" s="481"/>
      <c r="R37" s="482"/>
      <c r="T37" s="480" t="str">
        <f>T2</f>
        <v>M-10</v>
      </c>
      <c r="U37" s="481"/>
      <c r="V37" s="481"/>
      <c r="W37" s="481"/>
      <c r="X37" s="481"/>
      <c r="Y37" s="481"/>
      <c r="Z37" s="481"/>
      <c r="AA37" s="482"/>
      <c r="AC37" s="480" t="str">
        <f>AC2</f>
        <v>SMA Pellet</v>
      </c>
      <c r="AD37" s="481"/>
      <c r="AE37" s="481"/>
      <c r="AF37" s="481"/>
      <c r="AG37" s="481"/>
      <c r="AH37" s="481"/>
      <c r="AI37" s="481"/>
      <c r="AJ37" s="482"/>
      <c r="AL37" s="480" t="str">
        <f>AL2</f>
        <v>SMA Fibra</v>
      </c>
      <c r="AM37" s="481"/>
      <c r="AN37" s="481"/>
      <c r="AO37" s="481"/>
      <c r="AP37" s="481"/>
      <c r="AQ37" s="481"/>
      <c r="AR37" s="481"/>
      <c r="AS37" s="482"/>
      <c r="AW37" s="480" t="str">
        <f>AW2</f>
        <v>SMA A. Central</v>
      </c>
      <c r="AX37" s="481"/>
      <c r="AY37" s="481"/>
      <c r="AZ37" s="481"/>
      <c r="BA37" s="481"/>
      <c r="BB37" s="481"/>
      <c r="BC37" s="481"/>
      <c r="BD37" s="482"/>
      <c r="BG37" s="480" t="str">
        <f>BG2</f>
        <v>SMA A. del Maipo</v>
      </c>
      <c r="BH37" s="481"/>
      <c r="BI37" s="481"/>
      <c r="BJ37" s="481"/>
      <c r="BK37" s="481"/>
      <c r="BL37" s="481"/>
      <c r="BM37" s="481"/>
      <c r="BN37" s="482"/>
      <c r="BQ37" s="480" t="str">
        <f>BQ2</f>
        <v>MDC A. del Sol</v>
      </c>
      <c r="BR37" s="481"/>
      <c r="BS37" s="481"/>
      <c r="BT37" s="481"/>
      <c r="BU37" s="481"/>
      <c r="BV37" s="481"/>
      <c r="BW37" s="481"/>
      <c r="BX37" s="482"/>
      <c r="CA37" s="480" t="str">
        <f>CA2</f>
        <v>MDC A. del Maipo</v>
      </c>
      <c r="CB37" s="481"/>
      <c r="CC37" s="481"/>
      <c r="CD37" s="481"/>
      <c r="CE37" s="481"/>
      <c r="CF37" s="481"/>
      <c r="CG37" s="481"/>
      <c r="CH37" s="482"/>
      <c r="CK37" s="480" t="str">
        <f>CK2</f>
        <v>IV-A-12 A. del Maipo</v>
      </c>
      <c r="CL37" s="481"/>
      <c r="CM37" s="481"/>
      <c r="CN37" s="481"/>
      <c r="CO37" s="481"/>
      <c r="CP37" s="481"/>
      <c r="CQ37" s="481"/>
      <c r="CR37" s="482"/>
      <c r="CV37" s="480" t="str">
        <f>CV2</f>
        <v>MEZCLA PARA AEROPUERTO</v>
      </c>
      <c r="CW37" s="481"/>
      <c r="CX37" s="481"/>
      <c r="CY37" s="481"/>
      <c r="CZ37" s="481"/>
      <c r="DA37" s="481"/>
      <c r="DB37" s="481"/>
      <c r="DC37" s="482"/>
      <c r="DG37" s="480" t="str">
        <f>DG2</f>
        <v>IV-A-12 SIN RAP</v>
      </c>
      <c r="DH37" s="481"/>
      <c r="DI37" s="481"/>
      <c r="DJ37" s="481"/>
      <c r="DK37" s="481"/>
      <c r="DL37" s="481"/>
      <c r="DM37" s="481"/>
      <c r="DN37" s="482"/>
      <c r="DP37" s="480" t="str">
        <f>DP2</f>
        <v>IV-A-12 8% RAP</v>
      </c>
      <c r="DQ37" s="481"/>
      <c r="DR37" s="481"/>
      <c r="DS37" s="481"/>
      <c r="DT37" s="481"/>
      <c r="DU37" s="481"/>
      <c r="DV37" s="481"/>
      <c r="DW37" s="482"/>
      <c r="DY37" s="480" t="str">
        <f>DY2</f>
        <v>IV-A-12 18% RAP</v>
      </c>
      <c r="DZ37" s="481"/>
      <c r="EA37" s="481"/>
      <c r="EB37" s="481"/>
      <c r="EC37" s="481"/>
      <c r="ED37" s="481"/>
      <c r="EE37" s="481"/>
      <c r="EF37" s="482"/>
    </row>
    <row r="38" spans="1:136">
      <c r="B38" s="483" t="s">
        <v>105</v>
      </c>
      <c r="C38" s="483" t="s">
        <v>104</v>
      </c>
      <c r="D38" s="486" t="s">
        <v>61</v>
      </c>
      <c r="E38" s="487"/>
      <c r="F38" s="486" t="s">
        <v>62</v>
      </c>
      <c r="G38" s="487"/>
      <c r="H38" s="486" t="s">
        <v>56</v>
      </c>
      <c r="I38" s="487"/>
      <c r="K38" s="483" t="s">
        <v>105</v>
      </c>
      <c r="L38" s="483" t="s">
        <v>104</v>
      </c>
      <c r="M38" s="486" t="s">
        <v>61</v>
      </c>
      <c r="N38" s="487"/>
      <c r="O38" s="486" t="s">
        <v>62</v>
      </c>
      <c r="P38" s="487"/>
      <c r="Q38" s="486" t="s">
        <v>56</v>
      </c>
      <c r="R38" s="487"/>
      <c r="T38" s="483" t="s">
        <v>105</v>
      </c>
      <c r="U38" s="483" t="s">
        <v>104</v>
      </c>
      <c r="V38" s="486" t="s">
        <v>61</v>
      </c>
      <c r="W38" s="487"/>
      <c r="X38" s="486" t="s">
        <v>62</v>
      </c>
      <c r="Y38" s="487"/>
      <c r="Z38" s="486" t="s">
        <v>56</v>
      </c>
      <c r="AA38" s="487"/>
      <c r="AC38" s="483" t="s">
        <v>105</v>
      </c>
      <c r="AD38" s="483" t="s">
        <v>104</v>
      </c>
      <c r="AE38" s="486" t="s">
        <v>61</v>
      </c>
      <c r="AF38" s="487"/>
      <c r="AG38" s="486" t="s">
        <v>62</v>
      </c>
      <c r="AH38" s="487"/>
      <c r="AI38" s="486" t="s">
        <v>56</v>
      </c>
      <c r="AJ38" s="487"/>
      <c r="AL38" s="483" t="s">
        <v>105</v>
      </c>
      <c r="AM38" s="483" t="s">
        <v>104</v>
      </c>
      <c r="AN38" s="486" t="s">
        <v>61</v>
      </c>
      <c r="AO38" s="487"/>
      <c r="AP38" s="486" t="s">
        <v>62</v>
      </c>
      <c r="AQ38" s="487"/>
      <c r="AR38" s="486" t="s">
        <v>56</v>
      </c>
      <c r="AS38" s="487"/>
      <c r="AW38" s="483" t="s">
        <v>105</v>
      </c>
      <c r="AX38" s="483" t="s">
        <v>104</v>
      </c>
      <c r="AY38" s="486" t="s">
        <v>61</v>
      </c>
      <c r="AZ38" s="487"/>
      <c r="BA38" s="486" t="s">
        <v>62</v>
      </c>
      <c r="BB38" s="487"/>
      <c r="BC38" s="486" t="s">
        <v>56</v>
      </c>
      <c r="BD38" s="487"/>
      <c r="BG38" s="483" t="s">
        <v>105</v>
      </c>
      <c r="BH38" s="483" t="s">
        <v>104</v>
      </c>
      <c r="BI38" s="486" t="s">
        <v>61</v>
      </c>
      <c r="BJ38" s="487"/>
      <c r="BK38" s="486" t="s">
        <v>62</v>
      </c>
      <c r="BL38" s="487"/>
      <c r="BM38" s="486" t="s">
        <v>56</v>
      </c>
      <c r="BN38" s="487"/>
      <c r="BQ38" s="483" t="s">
        <v>105</v>
      </c>
      <c r="BR38" s="483" t="s">
        <v>104</v>
      </c>
      <c r="BS38" s="486" t="s">
        <v>61</v>
      </c>
      <c r="BT38" s="487"/>
      <c r="BU38" s="486" t="s">
        <v>62</v>
      </c>
      <c r="BV38" s="487"/>
      <c r="BW38" s="486" t="s">
        <v>56</v>
      </c>
      <c r="BX38" s="487"/>
      <c r="CA38" s="483" t="s">
        <v>105</v>
      </c>
      <c r="CB38" s="483" t="s">
        <v>104</v>
      </c>
      <c r="CC38" s="486" t="s">
        <v>61</v>
      </c>
      <c r="CD38" s="487"/>
      <c r="CE38" s="486" t="s">
        <v>62</v>
      </c>
      <c r="CF38" s="487"/>
      <c r="CG38" s="486" t="s">
        <v>56</v>
      </c>
      <c r="CH38" s="487"/>
      <c r="CK38" s="483" t="s">
        <v>105</v>
      </c>
      <c r="CL38" s="483" t="s">
        <v>104</v>
      </c>
      <c r="CM38" s="486" t="s">
        <v>61</v>
      </c>
      <c r="CN38" s="487"/>
      <c r="CO38" s="486" t="s">
        <v>62</v>
      </c>
      <c r="CP38" s="487"/>
      <c r="CQ38" s="486" t="s">
        <v>56</v>
      </c>
      <c r="CR38" s="487"/>
      <c r="CV38" s="483" t="s">
        <v>105</v>
      </c>
      <c r="CW38" s="483" t="s">
        <v>104</v>
      </c>
      <c r="CX38" s="486" t="s">
        <v>61</v>
      </c>
      <c r="CY38" s="487"/>
      <c r="CZ38" s="486" t="s">
        <v>62</v>
      </c>
      <c r="DA38" s="487"/>
      <c r="DB38" s="486" t="s">
        <v>56</v>
      </c>
      <c r="DC38" s="487"/>
      <c r="DG38" s="483" t="s">
        <v>105</v>
      </c>
      <c r="DH38" s="483" t="s">
        <v>104</v>
      </c>
      <c r="DI38" s="486" t="s">
        <v>61</v>
      </c>
      <c r="DJ38" s="487"/>
      <c r="DK38" s="486" t="s">
        <v>62</v>
      </c>
      <c r="DL38" s="487"/>
      <c r="DM38" s="486" t="s">
        <v>56</v>
      </c>
      <c r="DN38" s="487"/>
      <c r="DP38" s="483" t="s">
        <v>105</v>
      </c>
      <c r="DQ38" s="483" t="s">
        <v>104</v>
      </c>
      <c r="DR38" s="486" t="s">
        <v>61</v>
      </c>
      <c r="DS38" s="487"/>
      <c r="DT38" s="486" t="s">
        <v>62</v>
      </c>
      <c r="DU38" s="487"/>
      <c r="DV38" s="486" t="s">
        <v>56</v>
      </c>
      <c r="DW38" s="487"/>
      <c r="DY38" s="483" t="s">
        <v>105</v>
      </c>
      <c r="DZ38" s="483" t="s">
        <v>104</v>
      </c>
      <c r="EA38" s="486" t="s">
        <v>61</v>
      </c>
      <c r="EB38" s="487"/>
      <c r="EC38" s="486" t="s">
        <v>62</v>
      </c>
      <c r="ED38" s="487"/>
      <c r="EE38" s="486" t="s">
        <v>56</v>
      </c>
      <c r="EF38" s="487"/>
    </row>
    <row r="39" spans="1:136" ht="15.75" thickBot="1">
      <c r="B39" s="484"/>
      <c r="C39" s="485"/>
      <c r="D39" s="273" t="s">
        <v>102</v>
      </c>
      <c r="E39" s="263" t="s">
        <v>103</v>
      </c>
      <c r="F39" s="273" t="s">
        <v>102</v>
      </c>
      <c r="G39" s="263" t="s">
        <v>103</v>
      </c>
      <c r="H39" s="273" t="s">
        <v>102</v>
      </c>
      <c r="I39" s="263" t="s">
        <v>103</v>
      </c>
      <c r="K39" s="484"/>
      <c r="L39" s="485"/>
      <c r="M39" s="273" t="s">
        <v>102</v>
      </c>
      <c r="N39" s="263" t="s">
        <v>103</v>
      </c>
      <c r="O39" s="273" t="s">
        <v>102</v>
      </c>
      <c r="P39" s="263" t="s">
        <v>103</v>
      </c>
      <c r="Q39" s="273" t="s">
        <v>102</v>
      </c>
      <c r="R39" s="263" t="s">
        <v>103</v>
      </c>
      <c r="T39" s="484"/>
      <c r="U39" s="485"/>
      <c r="V39" s="273" t="s">
        <v>102</v>
      </c>
      <c r="W39" s="263" t="s">
        <v>103</v>
      </c>
      <c r="X39" s="273" t="s">
        <v>102</v>
      </c>
      <c r="Y39" s="263" t="s">
        <v>103</v>
      </c>
      <c r="Z39" s="273" t="s">
        <v>102</v>
      </c>
      <c r="AA39" s="263" t="s">
        <v>103</v>
      </c>
      <c r="AC39" s="484"/>
      <c r="AD39" s="485"/>
      <c r="AE39" s="273" t="s">
        <v>102</v>
      </c>
      <c r="AF39" s="263" t="s">
        <v>103</v>
      </c>
      <c r="AG39" s="273" t="s">
        <v>102</v>
      </c>
      <c r="AH39" s="263" t="s">
        <v>103</v>
      </c>
      <c r="AI39" s="273" t="s">
        <v>102</v>
      </c>
      <c r="AJ39" s="263" t="s">
        <v>103</v>
      </c>
      <c r="AL39" s="484"/>
      <c r="AM39" s="485"/>
      <c r="AN39" s="273" t="s">
        <v>102</v>
      </c>
      <c r="AO39" s="263" t="s">
        <v>103</v>
      </c>
      <c r="AP39" s="273" t="s">
        <v>102</v>
      </c>
      <c r="AQ39" s="263" t="s">
        <v>103</v>
      </c>
      <c r="AR39" s="273" t="s">
        <v>102</v>
      </c>
      <c r="AS39" s="263" t="s">
        <v>103</v>
      </c>
      <c r="AW39" s="484"/>
      <c r="AX39" s="485"/>
      <c r="AY39" s="273" t="s">
        <v>102</v>
      </c>
      <c r="AZ39" s="263" t="s">
        <v>103</v>
      </c>
      <c r="BA39" s="273" t="s">
        <v>102</v>
      </c>
      <c r="BB39" s="263" t="s">
        <v>103</v>
      </c>
      <c r="BC39" s="273" t="s">
        <v>102</v>
      </c>
      <c r="BD39" s="263" t="s">
        <v>103</v>
      </c>
      <c r="BG39" s="484"/>
      <c r="BH39" s="485"/>
      <c r="BI39" s="273" t="s">
        <v>102</v>
      </c>
      <c r="BJ39" s="263" t="s">
        <v>103</v>
      </c>
      <c r="BK39" s="273" t="s">
        <v>102</v>
      </c>
      <c r="BL39" s="263" t="s">
        <v>103</v>
      </c>
      <c r="BM39" s="273" t="s">
        <v>102</v>
      </c>
      <c r="BN39" s="263" t="s">
        <v>103</v>
      </c>
      <c r="BQ39" s="484"/>
      <c r="BR39" s="485"/>
      <c r="BS39" s="273" t="s">
        <v>102</v>
      </c>
      <c r="BT39" s="263" t="s">
        <v>103</v>
      </c>
      <c r="BU39" s="273" t="s">
        <v>102</v>
      </c>
      <c r="BV39" s="263" t="s">
        <v>103</v>
      </c>
      <c r="BW39" s="273" t="s">
        <v>102</v>
      </c>
      <c r="BX39" s="263" t="s">
        <v>103</v>
      </c>
      <c r="CA39" s="484"/>
      <c r="CB39" s="485"/>
      <c r="CC39" s="273" t="s">
        <v>102</v>
      </c>
      <c r="CD39" s="263" t="s">
        <v>103</v>
      </c>
      <c r="CE39" s="273" t="s">
        <v>102</v>
      </c>
      <c r="CF39" s="263" t="s">
        <v>103</v>
      </c>
      <c r="CG39" s="273" t="s">
        <v>102</v>
      </c>
      <c r="CH39" s="263" t="s">
        <v>103</v>
      </c>
      <c r="CK39" s="484"/>
      <c r="CL39" s="485"/>
      <c r="CM39" s="273" t="s">
        <v>102</v>
      </c>
      <c r="CN39" s="263" t="s">
        <v>103</v>
      </c>
      <c r="CO39" s="273" t="s">
        <v>102</v>
      </c>
      <c r="CP39" s="263" t="s">
        <v>103</v>
      </c>
      <c r="CQ39" s="273" t="s">
        <v>102</v>
      </c>
      <c r="CR39" s="263" t="s">
        <v>103</v>
      </c>
      <c r="CV39" s="484"/>
      <c r="CW39" s="485"/>
      <c r="CX39" s="273" t="s">
        <v>102</v>
      </c>
      <c r="CY39" s="263" t="s">
        <v>103</v>
      </c>
      <c r="CZ39" s="273" t="s">
        <v>102</v>
      </c>
      <c r="DA39" s="263" t="s">
        <v>103</v>
      </c>
      <c r="DB39" s="273" t="s">
        <v>102</v>
      </c>
      <c r="DC39" s="263" t="s">
        <v>103</v>
      </c>
      <c r="DG39" s="484"/>
      <c r="DH39" s="485"/>
      <c r="DI39" s="273" t="s">
        <v>102</v>
      </c>
      <c r="DJ39" s="263" t="s">
        <v>103</v>
      </c>
      <c r="DK39" s="273" t="s">
        <v>102</v>
      </c>
      <c r="DL39" s="263" t="s">
        <v>103</v>
      </c>
      <c r="DM39" s="273" t="s">
        <v>102</v>
      </c>
      <c r="DN39" s="263" t="s">
        <v>103</v>
      </c>
      <c r="DP39" s="484"/>
      <c r="DQ39" s="485"/>
      <c r="DR39" s="273" t="s">
        <v>102</v>
      </c>
      <c r="DS39" s="263" t="s">
        <v>103</v>
      </c>
      <c r="DT39" s="273" t="s">
        <v>102</v>
      </c>
      <c r="DU39" s="263" t="s">
        <v>103</v>
      </c>
      <c r="DV39" s="273" t="s">
        <v>102</v>
      </c>
      <c r="DW39" s="263" t="s">
        <v>103</v>
      </c>
      <c r="DY39" s="484"/>
      <c r="DZ39" s="485"/>
      <c r="EA39" s="273" t="s">
        <v>102</v>
      </c>
      <c r="EB39" s="263" t="s">
        <v>103</v>
      </c>
      <c r="EC39" s="273" t="s">
        <v>102</v>
      </c>
      <c r="ED39" s="263" t="s">
        <v>103</v>
      </c>
      <c r="EE39" s="273" t="s">
        <v>102</v>
      </c>
      <c r="EF39" s="263" t="s">
        <v>103</v>
      </c>
    </row>
    <row r="40" spans="1:136">
      <c r="B40" s="267">
        <f>10^B5</f>
        <v>77.193625619744168</v>
      </c>
      <c r="C40" s="365">
        <f t="shared" ref="C40:I40" si="0">10^C5</f>
        <v>418.74946770098529</v>
      </c>
      <c r="D40" s="367">
        <f t="shared" si="0"/>
        <v>325.92735409917242</v>
      </c>
      <c r="E40" s="366">
        <f t="shared" si="0"/>
        <v>216.80722379443043</v>
      </c>
      <c r="F40" s="367">
        <f t="shared" si="0"/>
        <v>422.12042459946872</v>
      </c>
      <c r="G40" s="366">
        <f t="shared" si="0"/>
        <v>227.75503692517512</v>
      </c>
      <c r="H40" s="367">
        <f t="shared" si="0"/>
        <v>799.00315573033004</v>
      </c>
      <c r="I40" s="366">
        <f t="shared" si="0"/>
        <v>302.35933546918289</v>
      </c>
      <c r="K40" s="267">
        <f>10^K5</f>
        <v>86.181064621822415</v>
      </c>
      <c r="L40" s="365">
        <f t="shared" ref="L40:R40" si="1">10^L5</f>
        <v>389.96189705812685</v>
      </c>
      <c r="M40" s="367">
        <f t="shared" si="1"/>
        <v>509.87333489364994</v>
      </c>
      <c r="N40" s="366">
        <f t="shared" si="1"/>
        <v>230.89675494655316</v>
      </c>
      <c r="O40" s="367">
        <f t="shared" si="1"/>
        <v>592.18338335571116</v>
      </c>
      <c r="P40" s="366">
        <f t="shared" si="1"/>
        <v>240.75507799080711</v>
      </c>
      <c r="Q40" s="367">
        <f t="shared" si="1"/>
        <v>1198.0130575579165</v>
      </c>
      <c r="R40" s="366">
        <f t="shared" si="1"/>
        <v>353.5587298400452</v>
      </c>
      <c r="T40" s="267">
        <f>10^T5</f>
        <v>108.69110882545556</v>
      </c>
      <c r="U40" s="365">
        <f t="shared" ref="U40:AA40" si="2">10^U5</f>
        <v>226.38693210355214</v>
      </c>
      <c r="V40" s="367">
        <f t="shared" si="2"/>
        <v>245.62342156549934</v>
      </c>
      <c r="W40" s="366">
        <f t="shared" si="2"/>
        <v>201.71759150450399</v>
      </c>
      <c r="X40" s="367">
        <f t="shared" si="2"/>
        <v>286.07965065414845</v>
      </c>
      <c r="Y40" s="366">
        <f t="shared" si="2"/>
        <v>205.65896380460336</v>
      </c>
      <c r="Z40" s="367">
        <f t="shared" si="2"/>
        <v>585.69772347252115</v>
      </c>
      <c r="AA40" s="366">
        <f t="shared" si="2"/>
        <v>254.78538927263219</v>
      </c>
      <c r="AC40" s="267">
        <f>10^AC5</f>
        <v>185.87054805366796</v>
      </c>
      <c r="AD40" s="365">
        <f t="shared" ref="AD40:AJ40" si="3">10^AD5</f>
        <v>459.19011463526317</v>
      </c>
      <c r="AE40" s="367">
        <f t="shared" si="3"/>
        <v>539.19105138471912</v>
      </c>
      <c r="AF40" s="366">
        <f t="shared" si="3"/>
        <v>226.69154290619832</v>
      </c>
      <c r="AG40" s="367">
        <f t="shared" si="3"/>
        <v>625.72532218329309</v>
      </c>
      <c r="AH40" s="366">
        <f t="shared" si="3"/>
        <v>236.71716594444987</v>
      </c>
      <c r="AI40" s="367">
        <f t="shared" si="3"/>
        <v>1261.2493092952909</v>
      </c>
      <c r="AJ40" s="366">
        <f t="shared" si="3"/>
        <v>350.87866542483425</v>
      </c>
      <c r="AL40" s="267">
        <f>10^AL5</f>
        <v>170.89766785139238</v>
      </c>
      <c r="AM40" s="365">
        <f t="shared" ref="AM40:AS40" si="4">10^AM5</f>
        <v>435.88575566603362</v>
      </c>
      <c r="AN40" s="367">
        <f t="shared" si="4"/>
        <v>501.43752885004653</v>
      </c>
      <c r="AO40" s="366">
        <f t="shared" si="4"/>
        <v>224.84566987113041</v>
      </c>
      <c r="AP40" s="367">
        <f t="shared" si="4"/>
        <v>581.45270376780991</v>
      </c>
      <c r="AQ40" s="366">
        <f t="shared" si="4"/>
        <v>233.7932805272257</v>
      </c>
      <c r="AR40" s="367">
        <f t="shared" si="4"/>
        <v>1167.639721980928</v>
      </c>
      <c r="AS40" s="366">
        <f t="shared" si="4"/>
        <v>337.14928329504869</v>
      </c>
      <c r="AW40" s="267">
        <f>10^AW5</f>
        <v>192.57180962390683</v>
      </c>
      <c r="AX40" s="365">
        <f t="shared" ref="AX40:BD40" si="5">10^AX5</f>
        <v>378.35027745162893</v>
      </c>
      <c r="AY40" s="367">
        <f t="shared" si="5"/>
        <v>686.89891462451885</v>
      </c>
      <c r="AZ40" s="366">
        <f t="shared" si="5"/>
        <v>242.56836664244489</v>
      </c>
      <c r="BA40" s="367">
        <f t="shared" si="5"/>
        <v>761.82759088208661</v>
      </c>
      <c r="BB40" s="366">
        <f t="shared" si="5"/>
        <v>253.84263661845321</v>
      </c>
      <c r="BC40" s="367">
        <f t="shared" si="5"/>
        <v>1119.8538595105347</v>
      </c>
      <c r="BD40" s="366">
        <f t="shared" si="5"/>
        <v>324.17796937463987</v>
      </c>
      <c r="BG40" s="267">
        <f>10^BG5</f>
        <v>201.60973911694683</v>
      </c>
      <c r="BH40" s="365">
        <f t="shared" ref="BH40:BN40" si="6">10^BH5</f>
        <v>441.47234832704822</v>
      </c>
      <c r="BI40" s="367">
        <f t="shared" si="6"/>
        <v>832.84247939179943</v>
      </c>
      <c r="BJ40" s="366">
        <f t="shared" si="6"/>
        <v>282.17207920205243</v>
      </c>
      <c r="BK40" s="367">
        <f t="shared" si="6"/>
        <v>934.27955477056958</v>
      </c>
      <c r="BL40" s="366">
        <f t="shared" si="6"/>
        <v>300.01771244780304</v>
      </c>
      <c r="BM40" s="367">
        <f t="shared" si="6"/>
        <v>2192.0557937144217</v>
      </c>
      <c r="BN40" s="366">
        <f t="shared" si="6"/>
        <v>624.54801038868379</v>
      </c>
      <c r="BQ40" s="267">
        <f>10^BQ5</f>
        <v>81.069685935798702</v>
      </c>
      <c r="BR40" s="365">
        <f t="shared" ref="BR40:BX40" si="7">10^BR5</f>
        <v>248.41119240712814</v>
      </c>
      <c r="BS40" s="367">
        <f t="shared" si="7"/>
        <v>438.76194890251401</v>
      </c>
      <c r="BT40" s="366">
        <f t="shared" si="7"/>
        <v>219.91372904159832</v>
      </c>
      <c r="BU40" s="367">
        <f t="shared" si="7"/>
        <v>487.27713505375112</v>
      </c>
      <c r="BV40" s="366">
        <f t="shared" si="7"/>
        <v>225.11087030505576</v>
      </c>
      <c r="BW40" s="367">
        <f t="shared" si="7"/>
        <v>772.30960114024822</v>
      </c>
      <c r="BX40" s="366">
        <f t="shared" si="7"/>
        <v>278.07772957318718</v>
      </c>
      <c r="CA40" s="267">
        <f>10^CA5</f>
        <v>125.53926121432669</v>
      </c>
      <c r="CB40" s="365">
        <f t="shared" ref="CB40:CH40" si="8">10^CB5</f>
        <v>241.61667384151903</v>
      </c>
      <c r="CC40" s="367">
        <f t="shared" si="8"/>
        <v>492.28664857087745</v>
      </c>
      <c r="CD40" s="366">
        <f t="shared" si="8"/>
        <v>228.75315166333283</v>
      </c>
      <c r="CE40" s="367">
        <f t="shared" si="8"/>
        <v>552.50237182849457</v>
      </c>
      <c r="CF40" s="366">
        <f t="shared" si="8"/>
        <v>236.99571398186657</v>
      </c>
      <c r="CG40" s="367">
        <f t="shared" si="8"/>
        <v>825.21281947506839</v>
      </c>
      <c r="CH40" s="366">
        <f t="shared" si="8"/>
        <v>294.24299154881356</v>
      </c>
      <c r="CK40" s="267">
        <f>10^CK5</f>
        <v>113.8310697904549</v>
      </c>
      <c r="CL40" s="365">
        <f t="shared" ref="CL40:CR40" si="9">10^CL5</f>
        <v>453.98560255851652</v>
      </c>
      <c r="CM40" s="367">
        <f t="shared" si="9"/>
        <v>600.38908582853981</v>
      </c>
      <c r="CN40" s="366">
        <f t="shared" si="9"/>
        <v>235.11873720989354</v>
      </c>
      <c r="CO40" s="367">
        <f t="shared" si="9"/>
        <v>663.81105302949084</v>
      </c>
      <c r="CP40" s="366">
        <f t="shared" si="9"/>
        <v>242.0229759778052</v>
      </c>
      <c r="CQ40" s="367">
        <f t="shared" si="9"/>
        <v>1154.8644381732031</v>
      </c>
      <c r="CR40" s="366">
        <f t="shared" si="9"/>
        <v>330.33845090005815</v>
      </c>
      <c r="CV40" s="267">
        <f t="shared" ref="CV40:CW68" si="10">10^CV5</f>
        <v>156.87991273152974</v>
      </c>
      <c r="CW40" s="365">
        <f t="shared" si="10"/>
        <v>765.70224445951783</v>
      </c>
      <c r="CX40" s="367"/>
      <c r="CY40" s="366"/>
      <c r="CZ40" s="367"/>
      <c r="DA40" s="366"/>
      <c r="DB40" s="367"/>
      <c r="DC40" s="366"/>
      <c r="DG40" s="267">
        <f t="shared" ref="DG40:DH68" si="11">10^DG5</f>
        <v>170.13981017553289</v>
      </c>
      <c r="DH40" s="365">
        <f t="shared" si="11"/>
        <v>412.89803901195569</v>
      </c>
      <c r="DI40" s="367"/>
      <c r="DJ40" s="366"/>
      <c r="DK40" s="367"/>
      <c r="DL40" s="366"/>
      <c r="DM40" s="367"/>
      <c r="DN40" s="366"/>
      <c r="DP40" s="267">
        <f t="shared" ref="DP40:DQ68" si="12">10^DP5</f>
        <v>131.90554370071692</v>
      </c>
      <c r="DQ40" s="365">
        <f t="shared" si="12"/>
        <v>406.16261739178202</v>
      </c>
      <c r="DR40" s="367"/>
      <c r="DS40" s="366"/>
      <c r="DT40" s="367"/>
      <c r="DU40" s="366"/>
      <c r="DV40" s="367"/>
      <c r="DW40" s="366"/>
      <c r="DY40" s="267">
        <f t="shared" ref="DY40:DZ68" si="13">10^DY5</f>
        <v>146.08167443264801</v>
      </c>
      <c r="DZ40" s="365">
        <f t="shared" si="13"/>
        <v>539.08344434862408</v>
      </c>
      <c r="EA40" s="367"/>
      <c r="EB40" s="366"/>
      <c r="EC40" s="367"/>
      <c r="ED40" s="366"/>
      <c r="EE40" s="367"/>
      <c r="EF40" s="366"/>
    </row>
    <row r="41" spans="1:136">
      <c r="B41" s="268">
        <f t="shared" ref="B41:I41" si="14">10^B6</f>
        <v>140.83480755501594</v>
      </c>
      <c r="C41" s="271">
        <f t="shared" si="14"/>
        <v>833.13387591160051</v>
      </c>
      <c r="D41" s="275">
        <f t="shared" si="14"/>
        <v>648.28529885133196</v>
      </c>
      <c r="E41" s="265">
        <f t="shared" si="14"/>
        <v>273.38181329606454</v>
      </c>
      <c r="F41" s="275">
        <f t="shared" si="14"/>
        <v>906.61601529220377</v>
      </c>
      <c r="G41" s="265">
        <f t="shared" si="14"/>
        <v>340.33717379894398</v>
      </c>
      <c r="H41" s="275">
        <f t="shared" si="14"/>
        <v>1917.160374895501</v>
      </c>
      <c r="I41" s="265">
        <f t="shared" si="14"/>
        <v>656.61834755432687</v>
      </c>
      <c r="K41" s="268">
        <f t="shared" ref="K41:R41" si="15">10^K6</f>
        <v>154.33469076902966</v>
      </c>
      <c r="L41" s="271">
        <f t="shared" si="15"/>
        <v>778.2679089454532</v>
      </c>
      <c r="M41" s="275">
        <f t="shared" si="15"/>
        <v>880.59743031661571</v>
      </c>
      <c r="N41" s="265">
        <f t="shared" si="15"/>
        <v>295.731374980515</v>
      </c>
      <c r="O41" s="275">
        <f t="shared" si="15"/>
        <v>1049.5612702816368</v>
      </c>
      <c r="P41" s="265">
        <f t="shared" si="15"/>
        <v>333.54551056085802</v>
      </c>
      <c r="Q41" s="275">
        <f t="shared" si="15"/>
        <v>2259.662496836695</v>
      </c>
      <c r="R41" s="265">
        <f t="shared" si="15"/>
        <v>664.38283340255498</v>
      </c>
      <c r="T41" s="268">
        <f t="shared" ref="T41:AA41" si="16">10^T6</f>
        <v>177.80657428767441</v>
      </c>
      <c r="U41" s="271">
        <f t="shared" si="16"/>
        <v>442.59786792933437</v>
      </c>
      <c r="V41" s="275">
        <f t="shared" si="16"/>
        <v>428.57504366849003</v>
      </c>
      <c r="W41" s="265">
        <f t="shared" si="16"/>
        <v>228.79569130350728</v>
      </c>
      <c r="X41" s="275">
        <f t="shared" si="16"/>
        <v>512.29845011285556</v>
      </c>
      <c r="Y41" s="265">
        <f t="shared" si="16"/>
        <v>245.63026161846562</v>
      </c>
      <c r="Z41" s="275">
        <f t="shared" si="16"/>
        <v>1116.1611295822379</v>
      </c>
      <c r="AA41" s="265">
        <f t="shared" si="16"/>
        <v>409.9981195279953</v>
      </c>
      <c r="AC41" s="268">
        <f t="shared" ref="AC41:AJ41" si="17">10^AC6</f>
        <v>277.52859443026381</v>
      </c>
      <c r="AD41" s="271">
        <f t="shared" si="17"/>
        <v>900.01999933082459</v>
      </c>
      <c r="AE41" s="275">
        <f t="shared" si="17"/>
        <v>928.4798530249069</v>
      </c>
      <c r="AF41" s="265">
        <f t="shared" si="17"/>
        <v>292.45618561566403</v>
      </c>
      <c r="AG41" s="275">
        <f t="shared" si="17"/>
        <v>1105.6314935228331</v>
      </c>
      <c r="AH41" s="265">
        <f t="shared" si="17"/>
        <v>330.67731985729921</v>
      </c>
      <c r="AI41" s="275">
        <f t="shared" si="17"/>
        <v>2371.250331828151</v>
      </c>
      <c r="AJ41" s="265">
        <f t="shared" si="17"/>
        <v>663.43739436197086</v>
      </c>
      <c r="AL41" s="268">
        <f t="shared" ref="AL41:AS41" si="18">10^AL6</f>
        <v>280.50260079628697</v>
      </c>
      <c r="AM41" s="271">
        <f t="shared" si="18"/>
        <v>854.34308148046841</v>
      </c>
      <c r="AN41" s="275">
        <f t="shared" si="18"/>
        <v>860.97827159387793</v>
      </c>
      <c r="AO41" s="265">
        <f t="shared" si="18"/>
        <v>283.98568171085043</v>
      </c>
      <c r="AP41" s="275">
        <f t="shared" si="18"/>
        <v>1024.2963414184783</v>
      </c>
      <c r="AQ41" s="265">
        <f t="shared" si="18"/>
        <v>318.71781488570207</v>
      </c>
      <c r="AR41" s="275">
        <f t="shared" si="18"/>
        <v>2187.8727683444467</v>
      </c>
      <c r="AS41" s="265">
        <f t="shared" si="18"/>
        <v>625.61541110694441</v>
      </c>
      <c r="AW41" s="268">
        <f t="shared" ref="AW41:BD41" si="19">10^AW6</f>
        <v>280.40174599577801</v>
      </c>
      <c r="AX41" s="271">
        <f t="shared" si="19"/>
        <v>743.80659498519151</v>
      </c>
      <c r="AY41" s="275">
        <f t="shared" si="19"/>
        <v>1169.1789084029169</v>
      </c>
      <c r="AZ41" s="265">
        <f t="shared" si="19"/>
        <v>348.51032323595803</v>
      </c>
      <c r="BA41" s="275">
        <f t="shared" si="19"/>
        <v>1309.7517444221646</v>
      </c>
      <c r="BB41" s="265">
        <f t="shared" si="19"/>
        <v>373.63136701813062</v>
      </c>
      <c r="BC41" s="275">
        <f t="shared" si="19"/>
        <v>2031.9329748995904</v>
      </c>
      <c r="BD41" s="265">
        <f t="shared" si="19"/>
        <v>567.03969144668338</v>
      </c>
      <c r="BG41" s="268">
        <f t="shared" ref="BG41:BN41" si="20">10^BG6</f>
        <v>287.10363850494099</v>
      </c>
      <c r="BH41" s="271">
        <f t="shared" si="20"/>
        <v>864.52363120911707</v>
      </c>
      <c r="BI41" s="275">
        <f t="shared" si="20"/>
        <v>1415.7857294674709</v>
      </c>
      <c r="BJ41" s="265">
        <f t="shared" si="20"/>
        <v>446.01381969492434</v>
      </c>
      <c r="BK41" s="275">
        <f t="shared" si="20"/>
        <v>1596.9231140589695</v>
      </c>
      <c r="BL41" s="265">
        <f t="shared" si="20"/>
        <v>485.44782348329608</v>
      </c>
      <c r="BM41" s="275">
        <f t="shared" si="20"/>
        <v>3636.8317072239201</v>
      </c>
      <c r="BN41" s="265">
        <f t="shared" si="20"/>
        <v>1101.0512680460984</v>
      </c>
      <c r="BQ41" s="268">
        <f t="shared" ref="BQ41:BX41" si="21">10^BQ6</f>
        <v>133.44295351982356</v>
      </c>
      <c r="BR41" s="271">
        <f t="shared" si="21"/>
        <v>488.95090862299918</v>
      </c>
      <c r="BS41" s="275">
        <f t="shared" si="21"/>
        <v>752.55267862391793</v>
      </c>
      <c r="BT41" s="265">
        <f t="shared" si="21"/>
        <v>281.01672604317355</v>
      </c>
      <c r="BU41" s="275">
        <f t="shared" si="21"/>
        <v>844.11547458928874</v>
      </c>
      <c r="BV41" s="265">
        <f t="shared" si="21"/>
        <v>295.84178945607221</v>
      </c>
      <c r="BW41" s="275">
        <f t="shared" si="21"/>
        <v>1324.8613601345014</v>
      </c>
      <c r="BX41" s="265">
        <f t="shared" si="21"/>
        <v>422.09247715977909</v>
      </c>
      <c r="CA41" s="268">
        <f t="shared" ref="CA41:CH41" si="22">10^CA6</f>
        <v>199.6215583408347</v>
      </c>
      <c r="CB41" s="271">
        <f t="shared" si="22"/>
        <v>844.11547458928874</v>
      </c>
      <c r="CC41" s="275">
        <f t="shared" si="22"/>
        <v>859.92064431769063</v>
      </c>
      <c r="CD41" s="265">
        <f t="shared" si="22"/>
        <v>316.76539107877949</v>
      </c>
      <c r="CE41" s="275">
        <f t="shared" si="22"/>
        <v>971.48535384407069</v>
      </c>
      <c r="CF41" s="265">
        <f t="shared" si="22"/>
        <v>338.50666452143469</v>
      </c>
      <c r="CG41" s="275">
        <f t="shared" si="22"/>
        <v>1522.6098493462389</v>
      </c>
      <c r="CH41" s="265">
        <f t="shared" si="22"/>
        <v>494.9916093935571</v>
      </c>
      <c r="CK41" s="268">
        <f t="shared" ref="CK41:CR41" si="23">10^CK6</f>
        <v>181.07509384234558</v>
      </c>
      <c r="CL41" s="271">
        <f t="shared" si="23"/>
        <v>906.16982519956105</v>
      </c>
      <c r="CM41" s="275">
        <f t="shared" si="23"/>
        <v>1046.3879502185291</v>
      </c>
      <c r="CN41" s="265">
        <f t="shared" si="23"/>
        <v>322.7666398758787</v>
      </c>
      <c r="CO41" s="275">
        <f t="shared" si="23"/>
        <v>1171.7038027243457</v>
      </c>
      <c r="CP41" s="265">
        <f t="shared" si="23"/>
        <v>342.78884572276831</v>
      </c>
      <c r="CQ41" s="275">
        <f t="shared" si="23"/>
        <v>2193.4713728803335</v>
      </c>
      <c r="CR41" s="265">
        <f t="shared" si="23"/>
        <v>589.18833617879807</v>
      </c>
      <c r="CV41" s="268">
        <f t="shared" si="10"/>
        <v>268.96932882084872</v>
      </c>
      <c r="CW41" s="271">
        <f t="shared" si="10"/>
        <v>1496.1352737485522</v>
      </c>
      <c r="CX41" s="275"/>
      <c r="CY41" s="265"/>
      <c r="CZ41" s="275"/>
      <c r="DA41" s="265"/>
      <c r="DB41" s="275"/>
      <c r="DC41" s="265"/>
      <c r="DG41" s="268">
        <f t="shared" si="11"/>
        <v>324.20247254974515</v>
      </c>
      <c r="DH41" s="271">
        <f t="shared" si="11"/>
        <v>822.88198167150733</v>
      </c>
      <c r="DI41" s="275"/>
      <c r="DJ41" s="265"/>
      <c r="DK41" s="275"/>
      <c r="DL41" s="265"/>
      <c r="DM41" s="275"/>
      <c r="DN41" s="265"/>
      <c r="DP41" s="268">
        <f t="shared" si="12"/>
        <v>256.28274134196602</v>
      </c>
      <c r="DQ41" s="271">
        <f t="shared" si="12"/>
        <v>809.15492118172983</v>
      </c>
      <c r="DR41" s="275"/>
      <c r="DS41" s="265"/>
      <c r="DT41" s="275"/>
      <c r="DU41" s="265"/>
      <c r="DV41" s="275"/>
      <c r="DW41" s="265"/>
      <c r="DY41" s="268">
        <f t="shared" si="13"/>
        <v>303.24864330499014</v>
      </c>
      <c r="DZ41" s="271">
        <f t="shared" si="13"/>
        <v>1068.3622388558231</v>
      </c>
      <c r="EA41" s="275"/>
      <c r="EB41" s="265"/>
      <c r="EC41" s="275"/>
      <c r="ED41" s="265"/>
      <c r="EE41" s="275"/>
      <c r="EF41" s="265"/>
    </row>
    <row r="42" spans="1:136">
      <c r="B42" s="268">
        <f t="shared" ref="B42:I42" si="24">10^B7</f>
        <v>320.8888873687456</v>
      </c>
      <c r="C42" s="271">
        <f t="shared" si="24"/>
        <v>1602.5642221708022</v>
      </c>
      <c r="D42" s="275">
        <f t="shared" si="24"/>
        <v>1545.2792298301144</v>
      </c>
      <c r="E42" s="265">
        <f t="shared" si="24"/>
        <v>571.22825120426444</v>
      </c>
      <c r="F42" s="275">
        <f t="shared" si="24"/>
        <v>2198.8024971618083</v>
      </c>
      <c r="G42" s="265">
        <f t="shared" si="24"/>
        <v>802.36491426612179</v>
      </c>
      <c r="H42" s="275">
        <f t="shared" si="24"/>
        <v>4525.0644547608281</v>
      </c>
      <c r="I42" s="265">
        <f t="shared" si="24"/>
        <v>1630.4925822720709</v>
      </c>
      <c r="K42" s="268">
        <f t="shared" ref="K42:R42" si="25">10^K7</f>
        <v>333.26114075958469</v>
      </c>
      <c r="L42" s="271">
        <f t="shared" si="25"/>
        <v>1511.4818014490249</v>
      </c>
      <c r="M42" s="275">
        <f t="shared" si="25"/>
        <v>1686.8038454732862</v>
      </c>
      <c r="N42" s="265">
        <f t="shared" si="25"/>
        <v>533.88829814791711</v>
      </c>
      <c r="O42" s="275">
        <f t="shared" si="25"/>
        <v>2044.0048445992907</v>
      </c>
      <c r="P42" s="265">
        <f t="shared" si="25"/>
        <v>645.79769872703434</v>
      </c>
      <c r="Q42" s="275">
        <f t="shared" si="25"/>
        <v>4396.3755615398904</v>
      </c>
      <c r="R42" s="265">
        <f t="shared" si="25"/>
        <v>1400.1074823034601</v>
      </c>
      <c r="T42" s="268">
        <f t="shared" ref="T42:AA42" si="26">10^T7</f>
        <v>349.45670914806067</v>
      </c>
      <c r="U42" s="271">
        <f t="shared" si="26"/>
        <v>831.09722915355451</v>
      </c>
      <c r="V42" s="275">
        <f t="shared" si="26"/>
        <v>830.02969009877233</v>
      </c>
      <c r="W42" s="265">
        <f t="shared" si="26"/>
        <v>342.6040094801902</v>
      </c>
      <c r="X42" s="275">
        <f t="shared" si="26"/>
        <v>1008.7370054739488</v>
      </c>
      <c r="Y42" s="265">
        <f t="shared" si="26"/>
        <v>400.26437356412475</v>
      </c>
      <c r="Z42" s="275">
        <f t="shared" si="26"/>
        <v>2194.0031489249882</v>
      </c>
      <c r="AA42" s="265">
        <f t="shared" si="26"/>
        <v>814.60145607267771</v>
      </c>
      <c r="AC42" s="268">
        <f t="shared" ref="AC42:AJ42" si="27">10^AC7</f>
        <v>499.84204943630425</v>
      </c>
      <c r="AD42" s="271">
        <f t="shared" si="27"/>
        <v>1694.0649985001817</v>
      </c>
      <c r="AE42" s="275">
        <f t="shared" si="27"/>
        <v>1772.5342307557796</v>
      </c>
      <c r="AF42" s="265">
        <f t="shared" si="27"/>
        <v>532.39877629986961</v>
      </c>
      <c r="AG42" s="275">
        <f t="shared" si="27"/>
        <v>2145.8406223575998</v>
      </c>
      <c r="AH42" s="265">
        <f t="shared" si="27"/>
        <v>644.78501050832529</v>
      </c>
      <c r="AI42" s="275">
        <f t="shared" si="27"/>
        <v>4598.154633442633</v>
      </c>
      <c r="AJ42" s="265">
        <f t="shared" si="27"/>
        <v>1400.394137727181</v>
      </c>
      <c r="AL42" s="268">
        <f t="shared" ref="AL42:AS42" si="28">10^AL7</f>
        <v>539.66500405879844</v>
      </c>
      <c r="AM42" s="271">
        <f t="shared" si="28"/>
        <v>1608.0895003699256</v>
      </c>
      <c r="AN42" s="275">
        <f t="shared" si="28"/>
        <v>1638.0130980707067</v>
      </c>
      <c r="AO42" s="265">
        <f t="shared" si="28"/>
        <v>504.16045442254295</v>
      </c>
      <c r="AP42" s="275">
        <f t="shared" si="28"/>
        <v>1980.9634281341898</v>
      </c>
      <c r="AQ42" s="265">
        <f t="shared" si="28"/>
        <v>608.29818229423074</v>
      </c>
      <c r="AR42" s="275">
        <f t="shared" si="28"/>
        <v>4227.5743898936335</v>
      </c>
      <c r="AS42" s="265">
        <f t="shared" si="28"/>
        <v>1313.8864499789058</v>
      </c>
      <c r="AW42" s="268">
        <f t="shared" ref="AW42:BD42" si="29">10^AW7</f>
        <v>486.91999145912723</v>
      </c>
      <c r="AX42" s="271">
        <f t="shared" si="29"/>
        <v>1412.7269936895798</v>
      </c>
      <c r="AY42" s="275">
        <f t="shared" si="29"/>
        <v>2152.0672644333035</v>
      </c>
      <c r="AZ42" s="265">
        <f t="shared" si="29"/>
        <v>664.95049074313715</v>
      </c>
      <c r="BA42" s="275">
        <f t="shared" si="29"/>
        <v>2416.9655095338458</v>
      </c>
      <c r="BB42" s="265">
        <f t="shared" si="29"/>
        <v>706.97508207856424</v>
      </c>
      <c r="BC42" s="275">
        <f t="shared" si="29"/>
        <v>3773.3551875606709</v>
      </c>
      <c r="BD42" s="265">
        <f t="shared" si="29"/>
        <v>1125.518892141698</v>
      </c>
      <c r="BG42" s="268">
        <f t="shared" ref="BG42:BN42" si="30">10^BG7</f>
        <v>491.1131075898013</v>
      </c>
      <c r="BH42" s="271">
        <f t="shared" si="30"/>
        <v>1627.3155493198119</v>
      </c>
      <c r="BI42" s="275">
        <f t="shared" si="30"/>
        <v>2519.0611888096391</v>
      </c>
      <c r="BJ42" s="265">
        <f t="shared" si="30"/>
        <v>849.01793128129975</v>
      </c>
      <c r="BK42" s="275">
        <f t="shared" si="30"/>
        <v>2836.1978902044102</v>
      </c>
      <c r="BL42" s="265">
        <f t="shared" si="30"/>
        <v>918.58079291483853</v>
      </c>
      <c r="BM42" s="275">
        <f t="shared" si="30"/>
        <v>5989.8597019708386</v>
      </c>
      <c r="BN42" s="265">
        <f t="shared" si="30"/>
        <v>1942.8124731432249</v>
      </c>
      <c r="BQ42" s="268">
        <f t="shared" ref="BQ42:BX42" si="31">10^BQ7</f>
        <v>233.96063174376883</v>
      </c>
      <c r="BR42" s="271">
        <f t="shared" si="31"/>
        <v>929.7467719098961</v>
      </c>
      <c r="BS42" s="275">
        <f t="shared" si="31"/>
        <v>1396.5337046057398</v>
      </c>
      <c r="BT42" s="265">
        <f t="shared" si="31"/>
        <v>477.57250523133871</v>
      </c>
      <c r="BU42" s="275">
        <f t="shared" si="31"/>
        <v>1570.291572674508</v>
      </c>
      <c r="BV42" s="265">
        <f t="shared" si="31"/>
        <v>510.60361606653237</v>
      </c>
      <c r="BW42" s="275">
        <f t="shared" si="31"/>
        <v>2382.0759434201777</v>
      </c>
      <c r="BX42" s="265">
        <f t="shared" si="31"/>
        <v>763.24469391548405</v>
      </c>
      <c r="CA42" s="268">
        <f t="shared" ref="CA42:CH42" si="32">10^CA7</f>
        <v>352.78097063291597</v>
      </c>
      <c r="CB42" s="271">
        <f t="shared" si="32"/>
        <v>1570.291572674508</v>
      </c>
      <c r="CC42" s="275">
        <f t="shared" si="32"/>
        <v>1587.5709402924449</v>
      </c>
      <c r="CD42" s="265">
        <f t="shared" si="32"/>
        <v>570.82082988594891</v>
      </c>
      <c r="CE42" s="275">
        <f t="shared" si="32"/>
        <v>1790.8928771186861</v>
      </c>
      <c r="CF42" s="265">
        <f t="shared" si="32"/>
        <v>614.74842578981236</v>
      </c>
      <c r="CG42" s="275">
        <f t="shared" si="32"/>
        <v>2827.3150464835785</v>
      </c>
      <c r="CH42" s="265">
        <f t="shared" si="32"/>
        <v>955.55441853374464</v>
      </c>
      <c r="CK42" s="268">
        <f t="shared" ref="CK42:CR42" si="33">10^CK7</f>
        <v>322.46586003065522</v>
      </c>
      <c r="CL42" s="271">
        <f t="shared" si="33"/>
        <v>1746.1147344176277</v>
      </c>
      <c r="CM42" s="275">
        <f t="shared" si="33"/>
        <v>1997.0515232750636</v>
      </c>
      <c r="CN42" s="265">
        <f t="shared" si="33"/>
        <v>599.76844795244949</v>
      </c>
      <c r="CO42" s="275">
        <f t="shared" si="33"/>
        <v>2246.2662176988397</v>
      </c>
      <c r="CP42" s="265">
        <f t="shared" si="33"/>
        <v>643.92667446915107</v>
      </c>
      <c r="CQ42" s="275">
        <f t="shared" si="33"/>
        <v>4173.27105837217</v>
      </c>
      <c r="CR42" s="265">
        <f t="shared" si="33"/>
        <v>1171.6019902668024</v>
      </c>
      <c r="CV42" s="268">
        <f t="shared" si="10"/>
        <v>506.92640475863863</v>
      </c>
      <c r="CW42" s="271">
        <f t="shared" si="10"/>
        <v>2772.2197783292263</v>
      </c>
      <c r="CX42" s="275"/>
      <c r="CY42" s="265"/>
      <c r="CZ42" s="275"/>
      <c r="DA42" s="265"/>
      <c r="DB42" s="275"/>
      <c r="DC42" s="265"/>
      <c r="DG42" s="268">
        <f t="shared" si="11"/>
        <v>704.10685455456826</v>
      </c>
      <c r="DH42" s="271">
        <f t="shared" si="11"/>
        <v>1585.3909770097041</v>
      </c>
      <c r="DI42" s="275"/>
      <c r="DJ42" s="265"/>
      <c r="DK42" s="275"/>
      <c r="DL42" s="265"/>
      <c r="DM42" s="275"/>
      <c r="DN42" s="265"/>
      <c r="DP42" s="268">
        <f t="shared" si="12"/>
        <v>569.42306812869526</v>
      </c>
      <c r="DQ42" s="271">
        <f t="shared" si="12"/>
        <v>1558.3876777935918</v>
      </c>
      <c r="DR42" s="275"/>
      <c r="DS42" s="265"/>
      <c r="DT42" s="275"/>
      <c r="DU42" s="265"/>
      <c r="DV42" s="275"/>
      <c r="DW42" s="265"/>
      <c r="DY42" s="268">
        <f t="shared" si="13"/>
        <v>681.57657750896715</v>
      </c>
      <c r="DZ42" s="271">
        <f t="shared" si="13"/>
        <v>2030.9390555345874</v>
      </c>
      <c r="EA42" s="275"/>
      <c r="EB42" s="265"/>
      <c r="EC42" s="275"/>
      <c r="ED42" s="265"/>
      <c r="EE42" s="275"/>
      <c r="EF42" s="265"/>
    </row>
    <row r="43" spans="1:136">
      <c r="B43" s="268">
        <f t="shared" ref="B43:I43" si="34">10^B8</f>
        <v>1708.6863133936479</v>
      </c>
      <c r="C43" s="271">
        <f t="shared" si="34"/>
        <v>4204.1931461839404</v>
      </c>
      <c r="D43" s="275">
        <f t="shared" si="34"/>
        <v>6996.4001379792253</v>
      </c>
      <c r="E43" s="265">
        <f t="shared" si="34"/>
        <v>2930.9888002313023</v>
      </c>
      <c r="F43" s="275">
        <f t="shared" si="34"/>
        <v>8977.4976880098129</v>
      </c>
      <c r="G43" s="265">
        <f t="shared" si="34"/>
        <v>3690.3089923734424</v>
      </c>
      <c r="H43" s="275">
        <f t="shared" si="34"/>
        <v>14322.845386583069</v>
      </c>
      <c r="I43" s="265">
        <f t="shared" si="34"/>
        <v>5670.1246795232983</v>
      </c>
      <c r="K43" s="268">
        <f t="shared" ref="K43:R43" si="35">10^K8</f>
        <v>1568.4902252954537</v>
      </c>
      <c r="L43" s="271">
        <f t="shared" si="35"/>
        <v>4070.5869852268374</v>
      </c>
      <c r="M43" s="275">
        <f t="shared" si="35"/>
        <v>5757.3225010401802</v>
      </c>
      <c r="N43" s="265">
        <f t="shared" si="35"/>
        <v>2140.5729097569947</v>
      </c>
      <c r="O43" s="275">
        <f t="shared" si="35"/>
        <v>6876.9484018798839</v>
      </c>
      <c r="P43" s="265">
        <f t="shared" si="35"/>
        <v>2563.771511228415</v>
      </c>
      <c r="Q43" s="275">
        <f t="shared" si="35"/>
        <v>12409.644915767338</v>
      </c>
      <c r="R43" s="265">
        <f t="shared" si="35"/>
        <v>4441.6395970841631</v>
      </c>
      <c r="T43" s="268">
        <f t="shared" ref="T43:AA43" si="36">10^T8</f>
        <v>1455.0876918672766</v>
      </c>
      <c r="U43" s="271">
        <f t="shared" si="36"/>
        <v>2077.1747192724411</v>
      </c>
      <c r="V43" s="275">
        <f t="shared" si="36"/>
        <v>2887.714864925566</v>
      </c>
      <c r="W43" s="265">
        <f t="shared" si="36"/>
        <v>1242.1829894843613</v>
      </c>
      <c r="X43" s="275">
        <f t="shared" si="36"/>
        <v>3458.1664045099856</v>
      </c>
      <c r="Y43" s="265">
        <f t="shared" si="36"/>
        <v>1492.7813061813558</v>
      </c>
      <c r="Z43" s="275">
        <f t="shared" si="36"/>
        <v>6292.4696769717712</v>
      </c>
      <c r="AA43" s="265">
        <f t="shared" si="36"/>
        <v>2653.2439589935689</v>
      </c>
      <c r="AC43" s="268">
        <f t="shared" ref="AC43:AJ43" si="37">10^AC8</f>
        <v>1942.4626622080868</v>
      </c>
      <c r="AD43" s="271">
        <f t="shared" si="37"/>
        <v>4248.704395684882</v>
      </c>
      <c r="AE43" s="275">
        <f t="shared" si="37"/>
        <v>6012.7773037721227</v>
      </c>
      <c r="AF43" s="265">
        <f t="shared" si="37"/>
        <v>2140.4782833269564</v>
      </c>
      <c r="AG43" s="275">
        <f t="shared" si="37"/>
        <v>3458.1664045099856</v>
      </c>
      <c r="AH43" s="265">
        <f t="shared" si="37"/>
        <v>2562.9187651209086</v>
      </c>
      <c r="AI43" s="275">
        <f t="shared" si="37"/>
        <v>6292.4696769717712</v>
      </c>
      <c r="AJ43" s="265">
        <f t="shared" si="37"/>
        <v>4433.1819663830393</v>
      </c>
      <c r="AL43" s="268">
        <f t="shared" ref="AL43:AS43" si="38">10^AL8</f>
        <v>2051.6755804627169</v>
      </c>
      <c r="AM43" s="271">
        <f t="shared" si="38"/>
        <v>4033.0783853779481</v>
      </c>
      <c r="AN43" s="275">
        <f t="shared" si="38"/>
        <v>5520.3125388624103</v>
      </c>
      <c r="AO43" s="265">
        <f t="shared" si="38"/>
        <v>2009.6930289773172</v>
      </c>
      <c r="AP43" s="275">
        <f t="shared" si="38"/>
        <v>6581.9015884591145</v>
      </c>
      <c r="AQ43" s="265">
        <f t="shared" si="38"/>
        <v>2408.4003334404019</v>
      </c>
      <c r="AR43" s="275">
        <f t="shared" si="38"/>
        <v>11806.206932406023</v>
      </c>
      <c r="AS43" s="265">
        <f t="shared" si="38"/>
        <v>4185.7735148764359</v>
      </c>
      <c r="AW43" s="268">
        <f t="shared" ref="AW43:BD43" si="39">10^AW8</f>
        <v>1697.3304453363157</v>
      </c>
      <c r="AX43" s="271">
        <f t="shared" si="39"/>
        <v>3629.2397148445039</v>
      </c>
      <c r="AY43" s="275">
        <f t="shared" si="39"/>
        <v>6448.3698448220875</v>
      </c>
      <c r="AZ43" s="265">
        <f t="shared" si="39"/>
        <v>2514.8667881810329</v>
      </c>
      <c r="BA43" s="275">
        <f t="shared" si="39"/>
        <v>7112.5789731253053</v>
      </c>
      <c r="BB43" s="265">
        <f t="shared" si="39"/>
        <v>2406.0146901338417</v>
      </c>
      <c r="BC43" s="275">
        <f t="shared" si="39"/>
        <v>10145.504587454341</v>
      </c>
      <c r="BD43" s="265">
        <f t="shared" si="39"/>
        <v>3421.0844589588223</v>
      </c>
      <c r="BG43" s="268">
        <f t="shared" ref="BG43:BN43" si="40">10^BG8</f>
        <v>1727.8219759405467</v>
      </c>
      <c r="BH43" s="271">
        <f t="shared" si="40"/>
        <v>4087.7215115153767</v>
      </c>
      <c r="BI43" s="275">
        <f t="shared" si="40"/>
        <v>6842.4353080004985</v>
      </c>
      <c r="BJ43" s="265">
        <f t="shared" si="40"/>
        <v>2677.1565725460987</v>
      </c>
      <c r="BK43" s="275">
        <f t="shared" si="40"/>
        <v>7542.4978949787392</v>
      </c>
      <c r="BL43" s="265">
        <f t="shared" si="40"/>
        <v>2791.1237177565913</v>
      </c>
      <c r="BM43" s="275">
        <f t="shared" si="40"/>
        <v>12816.11239490327</v>
      </c>
      <c r="BN43" s="265">
        <f t="shared" si="40"/>
        <v>4548.5096102369107</v>
      </c>
      <c r="BQ43" s="268">
        <f t="shared" ref="BQ43:BX43" si="41">10^BQ8</f>
        <v>648.96790279529614</v>
      </c>
      <c r="BR43" s="271">
        <f t="shared" si="41"/>
        <v>2392.5402393669001</v>
      </c>
      <c r="BS43" s="275">
        <f t="shared" si="41"/>
        <v>4243.190090442743</v>
      </c>
      <c r="BT43" s="265">
        <f t="shared" si="41"/>
        <v>1623.6695896635388</v>
      </c>
      <c r="BU43" s="275">
        <f t="shared" si="41"/>
        <v>4684.3602315235439</v>
      </c>
      <c r="BV43" s="265">
        <f t="shared" si="41"/>
        <v>1694.0618916493872</v>
      </c>
      <c r="BW43" s="275">
        <f t="shared" si="41"/>
        <v>6365.7504933441824</v>
      </c>
      <c r="BX43" s="265">
        <f t="shared" si="41"/>
        <v>2275.5688796462532</v>
      </c>
      <c r="CA43" s="268">
        <f t="shared" ref="CA43:CH43" si="42">10^CA8</f>
        <v>1061.1204260499505</v>
      </c>
      <c r="CB43" s="271">
        <f t="shared" si="42"/>
        <v>4684.3602315235439</v>
      </c>
      <c r="CC43" s="275">
        <f t="shared" si="42"/>
        <v>4640.763317017494</v>
      </c>
      <c r="CD43" s="265">
        <f t="shared" si="42"/>
        <v>1883.3184801959483</v>
      </c>
      <c r="CE43" s="275">
        <f t="shared" si="42"/>
        <v>5116.2983924962791</v>
      </c>
      <c r="CF43" s="265">
        <f t="shared" si="42"/>
        <v>1966.2619198182033</v>
      </c>
      <c r="CG43" s="275">
        <f t="shared" si="42"/>
        <v>7372.1863118828069</v>
      </c>
      <c r="CH43" s="265">
        <f t="shared" si="42"/>
        <v>2836.8913226855711</v>
      </c>
      <c r="CK43" s="268">
        <f t="shared" ref="CK43:CR43" si="43">10^CK8</f>
        <v>1008.2671149480974</v>
      </c>
      <c r="CL43" s="271">
        <f t="shared" si="43"/>
        <v>4581.8892258074811</v>
      </c>
      <c r="CM43" s="275">
        <f t="shared" si="43"/>
        <v>6403.7529872491668</v>
      </c>
      <c r="CN43" s="265">
        <f t="shared" si="43"/>
        <v>2179.4546881926808</v>
      </c>
      <c r="CO43" s="275">
        <f t="shared" si="43"/>
        <v>7079.0117117870332</v>
      </c>
      <c r="CP43" s="265">
        <f t="shared" si="43"/>
        <v>2272.6729711039952</v>
      </c>
      <c r="CQ43" s="275">
        <f t="shared" si="43"/>
        <v>11209.434067979962</v>
      </c>
      <c r="CR43" s="265">
        <f t="shared" si="43"/>
        <v>3473.5011595022797</v>
      </c>
      <c r="CV43" s="268">
        <f t="shared" si="10"/>
        <v>1576.2649163546291</v>
      </c>
      <c r="CW43" s="271">
        <f t="shared" si="10"/>
        <v>6652.2212031063273</v>
      </c>
      <c r="CX43" s="275"/>
      <c r="CY43" s="265"/>
      <c r="CZ43" s="275"/>
      <c r="DA43" s="265"/>
      <c r="DB43" s="275"/>
      <c r="DC43" s="265"/>
      <c r="DG43" s="268">
        <f t="shared" si="11"/>
        <v>2693.2618927516396</v>
      </c>
      <c r="DH43" s="271">
        <f t="shared" si="11"/>
        <v>4169.0103148309508</v>
      </c>
      <c r="DI43" s="275"/>
      <c r="DJ43" s="265"/>
      <c r="DK43" s="275"/>
      <c r="DL43" s="265"/>
      <c r="DM43" s="275"/>
      <c r="DN43" s="265"/>
      <c r="DP43" s="268">
        <f t="shared" si="12"/>
        <v>2204.7224691082861</v>
      </c>
      <c r="DQ43" s="271">
        <f t="shared" si="12"/>
        <v>4095.8454581270134</v>
      </c>
      <c r="DR43" s="275"/>
      <c r="DS43" s="265"/>
      <c r="DT43" s="275"/>
      <c r="DU43" s="265"/>
      <c r="DV43" s="275"/>
      <c r="DW43" s="265"/>
      <c r="DY43" s="268">
        <f t="shared" si="13"/>
        <v>2423.5989289743657</v>
      </c>
      <c r="DZ43" s="271">
        <f t="shared" si="13"/>
        <v>5163.0552640714495</v>
      </c>
      <c r="EA43" s="275"/>
      <c r="EB43" s="265"/>
      <c r="EC43" s="275"/>
      <c r="ED43" s="265"/>
      <c r="EE43" s="275"/>
      <c r="EF43" s="265"/>
    </row>
    <row r="44" spans="1:136">
      <c r="B44" s="268">
        <f t="shared" ref="B44:I44" si="44">10^B9</f>
        <v>2272.8561724239562</v>
      </c>
      <c r="C44" s="271">
        <f t="shared" si="44"/>
        <v>4870.730718875996</v>
      </c>
      <c r="D44" s="275">
        <f t="shared" si="44"/>
        <v>8820.5375985895989</v>
      </c>
      <c r="E44" s="265">
        <f t="shared" si="44"/>
        <v>3766.6348873181191</v>
      </c>
      <c r="F44" s="275">
        <f t="shared" si="44"/>
        <v>11030.440025495876</v>
      </c>
      <c r="G44" s="265">
        <f t="shared" si="44"/>
        <v>4607.8902913685897</v>
      </c>
      <c r="H44" s="275">
        <f t="shared" si="44"/>
        <v>16715.144402550002</v>
      </c>
      <c r="I44" s="265">
        <f t="shared" si="44"/>
        <v>6686.339579386904</v>
      </c>
      <c r="K44" s="268">
        <f t="shared" ref="K44:R44" si="45">10^K9</f>
        <v>2054.600918907815</v>
      </c>
      <c r="L44" s="271">
        <f t="shared" si="45"/>
        <v>4740.91087606979</v>
      </c>
      <c r="M44" s="275">
        <f t="shared" si="45"/>
        <v>7118.7576735608827</v>
      </c>
      <c r="N44" s="265">
        <f t="shared" si="45"/>
        <v>2712.2966071490632</v>
      </c>
      <c r="O44" s="275">
        <f t="shared" si="45"/>
        <v>8431.1791789308991</v>
      </c>
      <c r="P44" s="265">
        <f t="shared" si="45"/>
        <v>3215.0728354339212</v>
      </c>
      <c r="Q44" s="275">
        <f t="shared" si="45"/>
        <v>14520.021934286284</v>
      </c>
      <c r="R44" s="265">
        <f t="shared" si="45"/>
        <v>5263.7213967975094</v>
      </c>
      <c r="T44" s="268">
        <f t="shared" ref="T44:AA44" si="46">10^T9</f>
        <v>1878.8713616220532</v>
      </c>
      <c r="U44" s="271">
        <f t="shared" si="46"/>
        <v>2385.5722249074411</v>
      </c>
      <c r="V44" s="275">
        <f t="shared" si="46"/>
        <v>3582.1647396449953</v>
      </c>
      <c r="W44" s="265">
        <f t="shared" si="46"/>
        <v>1581.7112044411733</v>
      </c>
      <c r="X44" s="275">
        <f t="shared" si="46"/>
        <v>4253.0294622909132</v>
      </c>
      <c r="Y44" s="265">
        <f t="shared" si="46"/>
        <v>1886.4209105254445</v>
      </c>
      <c r="Z44" s="275">
        <f t="shared" si="46"/>
        <v>7380.9201030870199</v>
      </c>
      <c r="AA44" s="265">
        <f t="shared" si="46"/>
        <v>3185.9866688576317</v>
      </c>
      <c r="AC44" s="268">
        <f t="shared" ref="AC44:AJ44" si="47">10^AC9</f>
        <v>2510.6217853011972</v>
      </c>
      <c r="AD44" s="271">
        <f t="shared" si="47"/>
        <v>4882.0647404489864</v>
      </c>
      <c r="AE44" s="275">
        <f t="shared" si="47"/>
        <v>7426.7663208583344</v>
      </c>
      <c r="AF44" s="265">
        <f t="shared" si="47"/>
        <v>2711.0911493983413</v>
      </c>
      <c r="AG44" s="275">
        <f t="shared" si="47"/>
        <v>4253.0294622909132</v>
      </c>
      <c r="AH44" s="265">
        <f t="shared" si="47"/>
        <v>3212.3495023262753</v>
      </c>
      <c r="AI44" s="275">
        <f t="shared" si="47"/>
        <v>7380.9201030870199</v>
      </c>
      <c r="AJ44" s="265">
        <f t="shared" si="47"/>
        <v>5249.8544930263452</v>
      </c>
      <c r="AL44" s="268">
        <f t="shared" ref="AL44:AS44" si="48">10^AL9</f>
        <v>2601.0953527520269</v>
      </c>
      <c r="AM44" s="271">
        <f t="shared" si="48"/>
        <v>4634.2950572692644</v>
      </c>
      <c r="AN44" s="275">
        <f t="shared" si="48"/>
        <v>6810.7980124510132</v>
      </c>
      <c r="AO44" s="265">
        <f t="shared" si="48"/>
        <v>2548.4960841018669</v>
      </c>
      <c r="AP44" s="275">
        <f t="shared" si="48"/>
        <v>8052.5162500040333</v>
      </c>
      <c r="AQ44" s="265">
        <f t="shared" si="48"/>
        <v>3023.3609796835685</v>
      </c>
      <c r="AR44" s="275">
        <f t="shared" si="48"/>
        <v>13791.490821622867</v>
      </c>
      <c r="AS44" s="265">
        <f t="shared" si="48"/>
        <v>4967.9311919990196</v>
      </c>
      <c r="AW44" s="268">
        <f t="shared" ref="AW44:BD44" si="49">10^AW9</f>
        <v>2135.96054719841</v>
      </c>
      <c r="AX44" s="271">
        <f t="shared" si="49"/>
        <v>4190.1821595946103</v>
      </c>
      <c r="AY44" s="275">
        <f t="shared" si="49"/>
        <v>7758.8078089514884</v>
      </c>
      <c r="AZ44" s="265">
        <f t="shared" si="49"/>
        <v>3172.0674507276021</v>
      </c>
      <c r="BA44" s="275">
        <f t="shared" si="49"/>
        <v>8508.2656638071276</v>
      </c>
      <c r="BB44" s="265">
        <f t="shared" si="49"/>
        <v>2939.9777440083667</v>
      </c>
      <c r="BC44" s="275">
        <f t="shared" si="49"/>
        <v>11848.030194978403</v>
      </c>
      <c r="BD44" s="265">
        <f t="shared" si="49"/>
        <v>4059.8073937902218</v>
      </c>
      <c r="BG44" s="268">
        <f t="shared" ref="BG44:BN44" si="50">10^BG9</f>
        <v>2184.8672027282628</v>
      </c>
      <c r="BH44" s="271">
        <f t="shared" si="50"/>
        <v>4698.9359417454107</v>
      </c>
      <c r="BI44" s="275">
        <f t="shared" si="50"/>
        <v>8105.5742676506816</v>
      </c>
      <c r="BJ44" s="265">
        <f t="shared" si="50"/>
        <v>3231.9792828535083</v>
      </c>
      <c r="BK44" s="275">
        <f t="shared" si="50"/>
        <v>8882.9715583234338</v>
      </c>
      <c r="BL44" s="265">
        <f t="shared" si="50"/>
        <v>3345.6296619162108</v>
      </c>
      <c r="BM44" s="275">
        <f t="shared" si="50"/>
        <v>14410.873698453488</v>
      </c>
      <c r="BN44" s="265">
        <f t="shared" si="50"/>
        <v>5171.6056241180268</v>
      </c>
      <c r="BQ44" s="268">
        <f t="shared" ref="BQ44:BX44" si="51">10^BQ9</f>
        <v>776.19264226521796</v>
      </c>
      <c r="BR44" s="271">
        <f t="shared" si="51"/>
        <v>2763.0502875698999</v>
      </c>
      <c r="BS44" s="275">
        <f t="shared" si="51"/>
        <v>5117.3985290006785</v>
      </c>
      <c r="BT44" s="265">
        <f t="shared" si="51"/>
        <v>2007.1605293765713</v>
      </c>
      <c r="BU44" s="275">
        <f t="shared" si="51"/>
        <v>5616.2263135459925</v>
      </c>
      <c r="BV44" s="265">
        <f t="shared" si="51"/>
        <v>2080.1230726142044</v>
      </c>
      <c r="BW44" s="275">
        <f t="shared" si="51"/>
        <v>7456.1851328715929</v>
      </c>
      <c r="BX44" s="265">
        <f t="shared" si="51"/>
        <v>2723.9777939327719</v>
      </c>
      <c r="CA44" s="268">
        <f t="shared" ref="CA44:CH44" si="52">10^CA9</f>
        <v>1289.2034012890097</v>
      </c>
      <c r="CB44" s="271">
        <f t="shared" si="52"/>
        <v>5616.2263135459925</v>
      </c>
      <c r="CC44" s="275">
        <f t="shared" si="52"/>
        <v>5550.8402564415583</v>
      </c>
      <c r="CD44" s="265">
        <f t="shared" si="52"/>
        <v>2300.6821283097493</v>
      </c>
      <c r="CE44" s="275">
        <f t="shared" si="52"/>
        <v>6081.2552371797365</v>
      </c>
      <c r="CF44" s="265">
        <f t="shared" si="52"/>
        <v>2385.104147391713</v>
      </c>
      <c r="CG44" s="275">
        <f t="shared" si="52"/>
        <v>8543.4908222226823</v>
      </c>
      <c r="CH44" s="265">
        <f t="shared" si="52"/>
        <v>3362.2425964035833</v>
      </c>
      <c r="CK44" s="268">
        <f t="shared" ref="CK44:CR44" si="53">10^CK9</f>
        <v>1237.6757890420349</v>
      </c>
      <c r="CL44" s="271">
        <f t="shared" si="53"/>
        <v>5307.1998067627983</v>
      </c>
      <c r="CM44" s="275">
        <f t="shared" si="53"/>
        <v>7788.361776792849</v>
      </c>
      <c r="CN44" s="265">
        <f t="shared" si="53"/>
        <v>2701.9153847540101</v>
      </c>
      <c r="CO44" s="275">
        <f t="shared" si="53"/>
        <v>8558.2512990127489</v>
      </c>
      <c r="CP44" s="265">
        <f t="shared" si="53"/>
        <v>2798.0250362138654</v>
      </c>
      <c r="CQ44" s="275">
        <f t="shared" si="53"/>
        <v>13047.180000439654</v>
      </c>
      <c r="CR44" s="265">
        <f t="shared" si="53"/>
        <v>4099.4311626165818</v>
      </c>
      <c r="CV44" s="268">
        <f t="shared" si="10"/>
        <v>1902.4256140061555</v>
      </c>
      <c r="CW44" s="271">
        <f t="shared" si="10"/>
        <v>7576.755607295252</v>
      </c>
      <c r="CX44" s="275"/>
      <c r="CY44" s="265"/>
      <c r="CZ44" s="275"/>
      <c r="DA44" s="265"/>
      <c r="DB44" s="275"/>
      <c r="DC44" s="265"/>
      <c r="DG44" s="268">
        <f t="shared" si="11"/>
        <v>3317.1314650173267</v>
      </c>
      <c r="DH44" s="271">
        <f t="shared" si="11"/>
        <v>4831.7170408750962</v>
      </c>
      <c r="DI44" s="275"/>
      <c r="DJ44" s="265"/>
      <c r="DK44" s="275"/>
      <c r="DL44" s="265"/>
      <c r="DM44" s="275"/>
      <c r="DN44" s="265"/>
      <c r="DP44" s="268">
        <f t="shared" si="12"/>
        <v>2706.139023916759</v>
      </c>
      <c r="DQ44" s="271">
        <f t="shared" si="12"/>
        <v>4746.5407665989123</v>
      </c>
      <c r="DR44" s="275"/>
      <c r="DS44" s="265"/>
      <c r="DT44" s="275"/>
      <c r="DU44" s="265"/>
      <c r="DV44" s="275"/>
      <c r="DW44" s="265"/>
      <c r="DY44" s="268">
        <f t="shared" si="13"/>
        <v>2917.0596677472613</v>
      </c>
      <c r="DZ44" s="271">
        <f t="shared" si="13"/>
        <v>5944.3580485803786</v>
      </c>
      <c r="EA44" s="275"/>
      <c r="EB44" s="265"/>
      <c r="EC44" s="275"/>
      <c r="ED44" s="265"/>
      <c r="EE44" s="275"/>
      <c r="EF44" s="265"/>
    </row>
    <row r="45" spans="1:136">
      <c r="B45" s="268">
        <f t="shared" ref="B45:I45" si="54">10^B10</f>
        <v>2668.6493595629063</v>
      </c>
      <c r="C45" s="271">
        <f t="shared" si="54"/>
        <v>5290.0059042894518</v>
      </c>
      <c r="D45" s="275">
        <f t="shared" si="54"/>
        <v>10024.942167362258</v>
      </c>
      <c r="E45" s="265">
        <f t="shared" si="54"/>
        <v>4322.4258183735619</v>
      </c>
      <c r="F45" s="275">
        <f t="shared" si="54"/>
        <v>12350.401949514959</v>
      </c>
      <c r="G45" s="265">
        <f t="shared" si="54"/>
        <v>5200.5369017277517</v>
      </c>
      <c r="H45" s="275">
        <f t="shared" si="54"/>
        <v>18175.077328804658</v>
      </c>
      <c r="I45" s="265">
        <f t="shared" si="54"/>
        <v>7304.6039045859907</v>
      </c>
      <c r="K45" s="268">
        <f t="shared" ref="K45:R45" si="55">10^K10</f>
        <v>2395.2521595360445</v>
      </c>
      <c r="L45" s="271">
        <f t="shared" si="55"/>
        <v>5165.0637622771574</v>
      </c>
      <c r="M45" s="275">
        <f t="shared" si="55"/>
        <v>8034.7935434811461</v>
      </c>
      <c r="N45" s="265">
        <f t="shared" si="55"/>
        <v>3099.8370324436755</v>
      </c>
      <c r="O45" s="275">
        <f t="shared" si="55"/>
        <v>9462.573327857026</v>
      </c>
      <c r="P45" s="265">
        <f t="shared" si="55"/>
        <v>3650.0153600499925</v>
      </c>
      <c r="Q45" s="275">
        <f t="shared" si="55"/>
        <v>15842.500538651439</v>
      </c>
      <c r="R45" s="265">
        <f t="shared" si="55"/>
        <v>5778.7807451711033</v>
      </c>
      <c r="T45" s="268">
        <f t="shared" ref="T45:AA45" si="56">10^T10</f>
        <v>2174.0876600215602</v>
      </c>
      <c r="U45" s="271">
        <f t="shared" si="56"/>
        <v>2577.8653918096938</v>
      </c>
      <c r="V45" s="275">
        <f t="shared" si="56"/>
        <v>4050.6162742314918</v>
      </c>
      <c r="W45" s="265">
        <f t="shared" si="56"/>
        <v>1816.0853820970317</v>
      </c>
      <c r="X45" s="275">
        <f t="shared" si="56"/>
        <v>4781.82899045459</v>
      </c>
      <c r="Y45" s="265">
        <f t="shared" si="56"/>
        <v>2154.5342036727707</v>
      </c>
      <c r="Z45" s="275">
        <f t="shared" si="56"/>
        <v>8064.4542088888093</v>
      </c>
      <c r="AA45" s="265">
        <f t="shared" si="56"/>
        <v>3527.6405473248415</v>
      </c>
      <c r="AC45" s="268">
        <f t="shared" ref="AC45:AJ45" si="57">10^AC10</f>
        <v>2910.908561695403</v>
      </c>
      <c r="AD45" s="271">
        <f t="shared" si="57"/>
        <v>5277.1396897039094</v>
      </c>
      <c r="AE45" s="275">
        <f t="shared" si="57"/>
        <v>8377.3799555635433</v>
      </c>
      <c r="AF45" s="265">
        <f t="shared" si="57"/>
        <v>3097.5052472432012</v>
      </c>
      <c r="AG45" s="275">
        <f t="shared" si="57"/>
        <v>4781.82899045459</v>
      </c>
      <c r="AH45" s="265">
        <f t="shared" si="57"/>
        <v>3645.584056641113</v>
      </c>
      <c r="AI45" s="275">
        <f t="shared" si="57"/>
        <v>8064.4542088888093</v>
      </c>
      <c r="AJ45" s="265">
        <f t="shared" si="57"/>
        <v>5760.8987569023775</v>
      </c>
      <c r="AL45" s="268">
        <f t="shared" ref="AL45:AS45" si="58">10^AL10</f>
        <v>2978.9184769948406</v>
      </c>
      <c r="AM45" s="271">
        <f t="shared" si="58"/>
        <v>5009.3195565172136</v>
      </c>
      <c r="AN45" s="275">
        <f t="shared" si="58"/>
        <v>7677.6244484762319</v>
      </c>
      <c r="AO45" s="265">
        <f t="shared" si="58"/>
        <v>2914.4382865775488</v>
      </c>
      <c r="AP45" s="275">
        <f t="shared" si="58"/>
        <v>9026.8307060961179</v>
      </c>
      <c r="AQ45" s="265">
        <f t="shared" si="58"/>
        <v>3434.9207646102682</v>
      </c>
      <c r="AR45" s="275">
        <f t="shared" si="58"/>
        <v>15033.99189933006</v>
      </c>
      <c r="AS45" s="265">
        <f t="shared" si="58"/>
        <v>5459.2235985344823</v>
      </c>
      <c r="AW45" s="268">
        <f t="shared" ref="AW45:BD45" si="59">10^AW10</f>
        <v>2435.9775385181729</v>
      </c>
      <c r="AX45" s="271">
        <f t="shared" si="59"/>
        <v>4541.9718998621383</v>
      </c>
      <c r="AY45" s="275">
        <f t="shared" si="59"/>
        <v>8619.0932402370181</v>
      </c>
      <c r="AZ45" s="265">
        <f t="shared" si="59"/>
        <v>3625.4187575979859</v>
      </c>
      <c r="BA45" s="275">
        <f t="shared" si="59"/>
        <v>9416.9407807838343</v>
      </c>
      <c r="BB45" s="265">
        <f t="shared" si="59"/>
        <v>3291.1083337090431</v>
      </c>
      <c r="BC45" s="275">
        <f t="shared" si="59"/>
        <v>12924.541173282811</v>
      </c>
      <c r="BD45" s="265">
        <f t="shared" si="59"/>
        <v>4466.2873753681297</v>
      </c>
      <c r="BG45" s="268">
        <f t="shared" ref="BG45:BN45" si="60">10^BG10</f>
        <v>2498.8691620861646</v>
      </c>
      <c r="BH45" s="271">
        <f t="shared" si="60"/>
        <v>5080.4041708605537</v>
      </c>
      <c r="BI45" s="275">
        <f t="shared" si="60"/>
        <v>8931.529771823225</v>
      </c>
      <c r="BJ45" s="265">
        <f t="shared" si="60"/>
        <v>3596.1302609538493</v>
      </c>
      <c r="BK45" s="275">
        <f t="shared" si="60"/>
        <v>9752.6100415543733</v>
      </c>
      <c r="BL45" s="265">
        <f t="shared" si="60"/>
        <v>3707.2927040893178</v>
      </c>
      <c r="BM45" s="275">
        <f t="shared" si="60"/>
        <v>15389.711024185388</v>
      </c>
      <c r="BN45" s="265">
        <f t="shared" si="60"/>
        <v>5555.0135708588814</v>
      </c>
      <c r="BQ45" s="268">
        <f t="shared" ref="BQ45:BX45" si="61">10^BQ10</f>
        <v>860.7446999140036</v>
      </c>
      <c r="BR45" s="271">
        <f t="shared" si="61"/>
        <v>2995.4585548460136</v>
      </c>
      <c r="BS45" s="275">
        <f t="shared" si="61"/>
        <v>5692.3665861660402</v>
      </c>
      <c r="BT45" s="265">
        <f t="shared" si="61"/>
        <v>2264.1447800319661</v>
      </c>
      <c r="BU45" s="275">
        <f t="shared" si="61"/>
        <v>6224.0244627238799</v>
      </c>
      <c r="BV45" s="265">
        <f t="shared" si="61"/>
        <v>2337.0867321479514</v>
      </c>
      <c r="BW45" s="275">
        <f t="shared" si="61"/>
        <v>8150.1754421695805</v>
      </c>
      <c r="BX45" s="265">
        <f t="shared" si="61"/>
        <v>3015.3640475697202</v>
      </c>
      <c r="CA45" s="268">
        <f t="shared" ref="CA45:CH45" si="62">10^CA10</f>
        <v>1441.8116639398279</v>
      </c>
      <c r="CB45" s="271">
        <f t="shared" si="62"/>
        <v>6224.0244627238799</v>
      </c>
      <c r="CC45" s="275">
        <f t="shared" si="62"/>
        <v>6144.2982409017795</v>
      </c>
      <c r="CD45" s="265">
        <f t="shared" si="62"/>
        <v>2577.1371032252796</v>
      </c>
      <c r="CE45" s="275">
        <f t="shared" si="62"/>
        <v>6705.270731974405</v>
      </c>
      <c r="CF45" s="265">
        <f t="shared" si="62"/>
        <v>2660.6750255935108</v>
      </c>
      <c r="CG45" s="275">
        <f t="shared" si="62"/>
        <v>9276.9260464649669</v>
      </c>
      <c r="CH45" s="265">
        <f t="shared" si="62"/>
        <v>3697.7241338432759</v>
      </c>
      <c r="CK45" s="268">
        <f t="shared" ref="CK45:CR45" si="63">10^CK10</f>
        <v>1393.0810953773446</v>
      </c>
      <c r="CL45" s="271">
        <f t="shared" si="63"/>
        <v>5763.208052910988</v>
      </c>
      <c r="CM45" s="275">
        <f t="shared" si="63"/>
        <v>8703.865787391911</v>
      </c>
      <c r="CN45" s="265">
        <f t="shared" si="63"/>
        <v>3050.1101861742354</v>
      </c>
      <c r="CO45" s="275">
        <f t="shared" si="63"/>
        <v>9528.027498496971</v>
      </c>
      <c r="CP45" s="265">
        <f t="shared" si="63"/>
        <v>3145.7933099549587</v>
      </c>
      <c r="CQ45" s="275">
        <f t="shared" si="63"/>
        <v>14202.766851099803</v>
      </c>
      <c r="CR45" s="265">
        <f t="shared" si="63"/>
        <v>4495.784888822378</v>
      </c>
      <c r="CV45" s="268">
        <f t="shared" si="10"/>
        <v>2115.9695043396523</v>
      </c>
      <c r="CW45" s="271">
        <f t="shared" si="10"/>
        <v>8147.5747799500323</v>
      </c>
      <c r="CX45" s="275"/>
      <c r="CY45" s="265"/>
      <c r="CZ45" s="275"/>
      <c r="DA45" s="265"/>
      <c r="DB45" s="275"/>
      <c r="DC45" s="265"/>
      <c r="DG45" s="268">
        <f t="shared" si="11"/>
        <v>3722.8939579991975</v>
      </c>
      <c r="DH45" s="271">
        <f t="shared" si="11"/>
        <v>5248.6989169707422</v>
      </c>
      <c r="DI45" s="275"/>
      <c r="DJ45" s="265"/>
      <c r="DK45" s="275"/>
      <c r="DL45" s="265"/>
      <c r="DM45" s="275"/>
      <c r="DN45" s="265"/>
      <c r="DP45" s="268">
        <f t="shared" si="12"/>
        <v>3028.9353129795222</v>
      </c>
      <c r="DQ45" s="271">
        <f t="shared" si="12"/>
        <v>5155.9395536638731</v>
      </c>
      <c r="DR45" s="275"/>
      <c r="DS45" s="265"/>
      <c r="DT45" s="275"/>
      <c r="DU45" s="265"/>
      <c r="DV45" s="275"/>
      <c r="DW45" s="265"/>
      <c r="DY45" s="268">
        <f t="shared" si="13"/>
        <v>3228.8632535014726</v>
      </c>
      <c r="DZ45" s="271">
        <f t="shared" si="13"/>
        <v>6432.389465426324</v>
      </c>
      <c r="EA45" s="275"/>
      <c r="EB45" s="265"/>
      <c r="EC45" s="275"/>
      <c r="ED45" s="265"/>
      <c r="EE45" s="275"/>
      <c r="EF45" s="265"/>
    </row>
    <row r="46" spans="1:136">
      <c r="B46" s="268">
        <f t="shared" ref="B46:I46" si="64">10^B11</f>
        <v>2980.744032410088</v>
      </c>
      <c r="C46" s="271">
        <f t="shared" si="64"/>
        <v>5600.3726941878231</v>
      </c>
      <c r="D46" s="275">
        <f t="shared" si="64"/>
        <v>10939.62419129815</v>
      </c>
      <c r="E46" s="265">
        <f t="shared" si="64"/>
        <v>4745.3899552663042</v>
      </c>
      <c r="F46" s="275">
        <f t="shared" si="64"/>
        <v>13336.921109128243</v>
      </c>
      <c r="G46" s="265">
        <f t="shared" si="64"/>
        <v>5643.5394473895813</v>
      </c>
      <c r="H46" s="275">
        <f t="shared" si="64"/>
        <v>19232.666537897934</v>
      </c>
      <c r="I46" s="265">
        <f t="shared" si="64"/>
        <v>7750.4104191512552</v>
      </c>
      <c r="K46" s="268">
        <f t="shared" ref="K46:R46" si="65">10^K11</f>
        <v>2664.219477844254</v>
      </c>
      <c r="L46" s="271">
        <f t="shared" si="65"/>
        <v>5480.2098948133234</v>
      </c>
      <c r="M46" s="275">
        <f t="shared" si="65"/>
        <v>8740.8537843140748</v>
      </c>
      <c r="N46" s="265">
        <f t="shared" si="65"/>
        <v>3399.4153537342768</v>
      </c>
      <c r="O46" s="275">
        <f t="shared" si="65"/>
        <v>10250.255997287069</v>
      </c>
      <c r="P46" s="265">
        <f t="shared" si="65"/>
        <v>3982.9276163017471</v>
      </c>
      <c r="Q46" s="275">
        <f t="shared" si="65"/>
        <v>16816.640208418627</v>
      </c>
      <c r="R46" s="265">
        <f t="shared" si="65"/>
        <v>6157.5574205220028</v>
      </c>
      <c r="T46" s="268">
        <f t="shared" ref="T46:AA46" si="66">10^T11</f>
        <v>2406.3581508756383</v>
      </c>
      <c r="U46" s="271">
        <f t="shared" si="66"/>
        <v>2719.4308857439928</v>
      </c>
      <c r="V46" s="275">
        <f t="shared" si="66"/>
        <v>4412.2704962942389</v>
      </c>
      <c r="W46" s="265">
        <f t="shared" si="66"/>
        <v>1999.5465491255254</v>
      </c>
      <c r="X46" s="275">
        <f t="shared" si="66"/>
        <v>5186.3146930010116</v>
      </c>
      <c r="Y46" s="265">
        <f t="shared" si="66"/>
        <v>2362.5716249806997</v>
      </c>
      <c r="Z46" s="275">
        <f t="shared" si="66"/>
        <v>8568.6117746212258</v>
      </c>
      <c r="AA46" s="265">
        <f t="shared" si="66"/>
        <v>3782.8462335749559</v>
      </c>
      <c r="AC46" s="268">
        <f t="shared" ref="AC46:AJ46" si="67">10^AC11</f>
        <v>3228.202323773121</v>
      </c>
      <c r="AD46" s="271">
        <f t="shared" si="67"/>
        <v>5568.0641499360454</v>
      </c>
      <c r="AE46" s="275">
        <f t="shared" si="67"/>
        <v>9109.7148607431409</v>
      </c>
      <c r="AF46" s="265">
        <f t="shared" si="67"/>
        <v>3396.0123532599546</v>
      </c>
      <c r="AG46" s="275">
        <f t="shared" si="67"/>
        <v>5186.3146930010116</v>
      </c>
      <c r="AH46" s="265">
        <f t="shared" si="67"/>
        <v>3976.9461387558868</v>
      </c>
      <c r="AI46" s="275">
        <f t="shared" si="67"/>
        <v>8568.6117746212258</v>
      </c>
      <c r="AJ46" s="265">
        <f t="shared" si="67"/>
        <v>6136.4192070924237</v>
      </c>
      <c r="AL46" s="268">
        <f t="shared" ref="AL46:AS46" si="68">10^AL11</f>
        <v>3274.0073147411604</v>
      </c>
      <c r="AM46" s="271">
        <f t="shared" si="68"/>
        <v>5285.4793085422398</v>
      </c>
      <c r="AN46" s="275">
        <f t="shared" si="68"/>
        <v>8345.0493607194985</v>
      </c>
      <c r="AO46" s="265">
        <f t="shared" si="68"/>
        <v>3197.7074640660039</v>
      </c>
      <c r="AP46" s="275">
        <f t="shared" si="68"/>
        <v>9770.1689774281549</v>
      </c>
      <c r="AQ46" s="265">
        <f t="shared" si="68"/>
        <v>3750.407268610787</v>
      </c>
      <c r="AR46" s="275">
        <f t="shared" si="68"/>
        <v>15948.50908827389</v>
      </c>
      <c r="AS46" s="265">
        <f t="shared" si="68"/>
        <v>5821.1330644875325</v>
      </c>
      <c r="AW46" s="268">
        <f t="shared" ref="AW46:BD46" si="69">10^AW11</f>
        <v>2669.1602141699932</v>
      </c>
      <c r="AX46" s="271">
        <f t="shared" si="69"/>
        <v>4801.8980466749244</v>
      </c>
      <c r="AY46" s="275">
        <f t="shared" si="69"/>
        <v>9272.2476876662295</v>
      </c>
      <c r="AZ46" s="265">
        <f t="shared" si="69"/>
        <v>3981.3419481683172</v>
      </c>
      <c r="BA46" s="275">
        <f t="shared" si="69"/>
        <v>10103.079280233504</v>
      </c>
      <c r="BB46" s="265">
        <f t="shared" si="69"/>
        <v>3557.6862730484595</v>
      </c>
      <c r="BC46" s="275">
        <f t="shared" si="69"/>
        <v>13722.642093388899</v>
      </c>
      <c r="BD46" s="265">
        <f t="shared" si="69"/>
        <v>4768.6475944096355</v>
      </c>
      <c r="BG46" s="268">
        <f t="shared" ref="BG46:BN46" si="70">10^BG11</f>
        <v>2743.488496845167</v>
      </c>
      <c r="BH46" s="271">
        <f t="shared" si="70"/>
        <v>5361.4056942466341</v>
      </c>
      <c r="BI46" s="275">
        <f t="shared" si="70"/>
        <v>9558.2457934375034</v>
      </c>
      <c r="BJ46" s="265">
        <f t="shared" si="70"/>
        <v>3872.7386901354566</v>
      </c>
      <c r="BK46" s="275">
        <f t="shared" si="70"/>
        <v>10409.068106946388</v>
      </c>
      <c r="BL46" s="265">
        <f t="shared" si="70"/>
        <v>3980.9478297609289</v>
      </c>
      <c r="BM46" s="275">
        <f t="shared" si="70"/>
        <v>16102.784846075325</v>
      </c>
      <c r="BN46" s="265">
        <f t="shared" si="70"/>
        <v>5834.6103697030749</v>
      </c>
      <c r="BQ46" s="268">
        <f t="shared" ref="BQ46:BX46" si="71">10^BQ11</f>
        <v>925.60249021735717</v>
      </c>
      <c r="BR46" s="271">
        <f t="shared" si="71"/>
        <v>3167.1985251540746</v>
      </c>
      <c r="BS46" s="275">
        <f t="shared" si="71"/>
        <v>6129.4061723467312</v>
      </c>
      <c r="BT46" s="265">
        <f t="shared" si="71"/>
        <v>2461.7038625594041</v>
      </c>
      <c r="BU46" s="275">
        <f t="shared" si="71"/>
        <v>6683.4914825819942</v>
      </c>
      <c r="BV46" s="265">
        <f t="shared" si="71"/>
        <v>2533.7928880023719</v>
      </c>
      <c r="BW46" s="275">
        <f t="shared" si="71"/>
        <v>8666.7686939569412</v>
      </c>
      <c r="BX46" s="265">
        <f t="shared" si="71"/>
        <v>3235.121625010549</v>
      </c>
      <c r="CA46" s="268">
        <f t="shared" ref="CA46:CH46" si="72">10^CA11</f>
        <v>1559.1741181050477</v>
      </c>
      <c r="CB46" s="271">
        <f t="shared" si="72"/>
        <v>6683.4914825819942</v>
      </c>
      <c r="CC46" s="275">
        <f t="shared" si="72"/>
        <v>6592.7932911472462</v>
      </c>
      <c r="CD46" s="265">
        <f t="shared" si="72"/>
        <v>2788.2228584401205</v>
      </c>
      <c r="CE46" s="275">
        <f t="shared" si="72"/>
        <v>7174.2910291860735</v>
      </c>
      <c r="CF46" s="265">
        <f t="shared" si="72"/>
        <v>2870.2022197478877</v>
      </c>
      <c r="CG46" s="275">
        <f t="shared" si="72"/>
        <v>9817.3559313999122</v>
      </c>
      <c r="CH46" s="265">
        <f t="shared" si="72"/>
        <v>3947.9546721489055</v>
      </c>
      <c r="CK46" s="268">
        <f t="shared" ref="CK46:CR46" si="73">10^CK11</f>
        <v>1513.5659982226543</v>
      </c>
      <c r="CL46" s="271">
        <f t="shared" si="73"/>
        <v>6100.6523555192098</v>
      </c>
      <c r="CM46" s="275">
        <f t="shared" si="73"/>
        <v>9401.9962086979413</v>
      </c>
      <c r="CN46" s="265">
        <f t="shared" si="73"/>
        <v>3316.6698016436112</v>
      </c>
      <c r="CO46" s="275">
        <f t="shared" si="73"/>
        <v>10263.414016302631</v>
      </c>
      <c r="CP46" s="265">
        <f t="shared" si="73"/>
        <v>3410.9066714514247</v>
      </c>
      <c r="CQ46" s="275">
        <f t="shared" si="73"/>
        <v>15056.696523438461</v>
      </c>
      <c r="CR46" s="265">
        <f t="shared" si="73"/>
        <v>4789.7899332275128</v>
      </c>
      <c r="CV46" s="268">
        <f t="shared" si="10"/>
        <v>2277.7731524649635</v>
      </c>
      <c r="CW46" s="271">
        <f t="shared" si="10"/>
        <v>8565.2230193820997</v>
      </c>
      <c r="CX46" s="275"/>
      <c r="CY46" s="265"/>
      <c r="CZ46" s="275"/>
      <c r="DA46" s="265"/>
      <c r="DB46" s="275"/>
      <c r="DC46" s="265"/>
      <c r="DG46" s="268">
        <f t="shared" si="11"/>
        <v>4028.2138482582313</v>
      </c>
      <c r="DH46" s="271">
        <f t="shared" si="11"/>
        <v>5557.4208156839304</v>
      </c>
      <c r="DI46" s="275"/>
      <c r="DJ46" s="265"/>
      <c r="DK46" s="275"/>
      <c r="DL46" s="265"/>
      <c r="DM46" s="275"/>
      <c r="DN46" s="265"/>
      <c r="DP46" s="268">
        <f t="shared" si="12"/>
        <v>3270.1065378799253</v>
      </c>
      <c r="DQ46" s="271">
        <f t="shared" si="12"/>
        <v>5459.0356493806612</v>
      </c>
      <c r="DR46" s="275"/>
      <c r="DS46" s="265"/>
      <c r="DT46" s="275"/>
      <c r="DU46" s="265"/>
      <c r="DV46" s="275"/>
      <c r="DW46" s="265"/>
      <c r="DY46" s="268">
        <f t="shared" si="13"/>
        <v>3459.3233676243221</v>
      </c>
      <c r="DZ46" s="271">
        <f t="shared" si="13"/>
        <v>6792.0655611527527</v>
      </c>
      <c r="EA46" s="275"/>
      <c r="EB46" s="265"/>
      <c r="EC46" s="275"/>
      <c r="ED46" s="265"/>
      <c r="EE46" s="275"/>
      <c r="EF46" s="265"/>
    </row>
    <row r="47" spans="1:136">
      <c r="B47" s="268">
        <f t="shared" ref="B47:I47" si="74">10^B12</f>
        <v>3241.1515145176131</v>
      </c>
      <c r="C47" s="271">
        <f t="shared" si="74"/>
        <v>5848.3359420046136</v>
      </c>
      <c r="D47" s="275">
        <f t="shared" si="74"/>
        <v>11682.50333531662</v>
      </c>
      <c r="E47" s="265">
        <f t="shared" si="74"/>
        <v>5088.9211619967555</v>
      </c>
      <c r="F47" s="275">
        <f t="shared" si="74"/>
        <v>14129.100540030375</v>
      </c>
      <c r="G47" s="265">
        <f t="shared" si="74"/>
        <v>5998.7754266882093</v>
      </c>
      <c r="H47" s="275">
        <f t="shared" si="74"/>
        <v>20063.36750979408</v>
      </c>
      <c r="I47" s="265">
        <f t="shared" si="74"/>
        <v>8098.9037274892898</v>
      </c>
      <c r="K47" s="268">
        <f t="shared" ref="K47:R47" si="75">10^K12</f>
        <v>2889.0851917217883</v>
      </c>
      <c r="L47" s="271">
        <f t="shared" si="75"/>
        <v>5732.678430209</v>
      </c>
      <c r="M47" s="275">
        <f t="shared" si="75"/>
        <v>9321.2688652127345</v>
      </c>
      <c r="N47" s="265">
        <f t="shared" si="75"/>
        <v>3645.9862348964784</v>
      </c>
      <c r="O47" s="275">
        <f t="shared" si="75"/>
        <v>10893.253524885999</v>
      </c>
      <c r="P47" s="265">
        <f t="shared" si="75"/>
        <v>4254.8894678076422</v>
      </c>
      <c r="Q47" s="275">
        <f t="shared" si="75"/>
        <v>17591.067212029579</v>
      </c>
      <c r="R47" s="265">
        <f t="shared" si="75"/>
        <v>6458.1010339989143</v>
      </c>
      <c r="T47" s="268">
        <f t="shared" ref="T47:AA47" si="76">10^T12</f>
        <v>2600.0556370009263</v>
      </c>
      <c r="U47" s="271">
        <f t="shared" si="76"/>
        <v>2832.0812275357612</v>
      </c>
      <c r="V47" s="275">
        <f t="shared" si="76"/>
        <v>4709.9191381604769</v>
      </c>
      <c r="W47" s="265">
        <f t="shared" si="76"/>
        <v>2152.0313763791564</v>
      </c>
      <c r="X47" s="275">
        <f t="shared" si="76"/>
        <v>5516.8846060171645</v>
      </c>
      <c r="Y47" s="265">
        <f t="shared" si="76"/>
        <v>2534.3411353631377</v>
      </c>
      <c r="Z47" s="275">
        <f t="shared" si="76"/>
        <v>8969.7951741906891</v>
      </c>
      <c r="AA47" s="265">
        <f t="shared" si="76"/>
        <v>3987.7619515843985</v>
      </c>
      <c r="AC47" s="268">
        <f t="shared" ref="AC47:AJ47" si="77">10^AC12</f>
        <v>3494.2768693985568</v>
      </c>
      <c r="AD47" s="271">
        <f t="shared" si="77"/>
        <v>5799.6075736397215</v>
      </c>
      <c r="AE47" s="275">
        <f t="shared" si="77"/>
        <v>9711.5031020231563</v>
      </c>
      <c r="AF47" s="265">
        <f t="shared" si="77"/>
        <v>3641.5724099160543</v>
      </c>
      <c r="AG47" s="275">
        <f t="shared" si="77"/>
        <v>5516.8846060171645</v>
      </c>
      <c r="AH47" s="265">
        <f t="shared" si="77"/>
        <v>4247.4872174314405</v>
      </c>
      <c r="AI47" s="275">
        <f t="shared" si="77"/>
        <v>8969.7951741906891</v>
      </c>
      <c r="AJ47" s="265">
        <f t="shared" si="77"/>
        <v>6434.1978731616364</v>
      </c>
      <c r="AL47" s="268">
        <f t="shared" ref="AL47:AS47" si="78">10^AL12</f>
        <v>3518.8763439609838</v>
      </c>
      <c r="AM47" s="271">
        <f t="shared" si="78"/>
        <v>5505.2716712126412</v>
      </c>
      <c r="AN47" s="275">
        <f t="shared" si="78"/>
        <v>8893.2829196151142</v>
      </c>
      <c r="AO47" s="265">
        <f t="shared" si="78"/>
        <v>3431.1050344394762</v>
      </c>
      <c r="AP47" s="275">
        <f t="shared" si="78"/>
        <v>10376.522986240687</v>
      </c>
      <c r="AQ47" s="265">
        <f t="shared" si="78"/>
        <v>4008.435165680959</v>
      </c>
      <c r="AR47" s="275">
        <f t="shared" si="78"/>
        <v>16675.132011878199</v>
      </c>
      <c r="AS47" s="265">
        <f t="shared" si="78"/>
        <v>6108.6612209457153</v>
      </c>
      <c r="AW47" s="268">
        <f t="shared" ref="AW47:BD47" si="79">10^AW12</f>
        <v>2861.8151747919756</v>
      </c>
      <c r="AX47" s="271">
        <f t="shared" si="79"/>
        <v>5009.2820808140359</v>
      </c>
      <c r="AY47" s="275">
        <f t="shared" si="79"/>
        <v>9803.3822769391518</v>
      </c>
      <c r="AZ47" s="265">
        <f t="shared" si="79"/>
        <v>4278.3342723458527</v>
      </c>
      <c r="BA47" s="275">
        <f t="shared" si="79"/>
        <v>10658.743763658778</v>
      </c>
      <c r="BB47" s="265">
        <f t="shared" si="79"/>
        <v>3774.3384095447241</v>
      </c>
      <c r="BC47" s="275">
        <f t="shared" si="79"/>
        <v>14360.371470502598</v>
      </c>
      <c r="BD47" s="265">
        <f t="shared" si="79"/>
        <v>5010.7630775441276</v>
      </c>
      <c r="BG47" s="268">
        <f t="shared" ref="BG47:BN47" si="80">10^BG12</f>
        <v>2945.8826675597179</v>
      </c>
      <c r="BH47" s="271">
        <f t="shared" si="80"/>
        <v>5585.1082648899874</v>
      </c>
      <c r="BI47" s="275">
        <f t="shared" si="80"/>
        <v>10068.166752420442</v>
      </c>
      <c r="BJ47" s="265">
        <f t="shared" si="80"/>
        <v>4097.8293909561098</v>
      </c>
      <c r="BK47" s="275">
        <f t="shared" si="80"/>
        <v>10941.111035319138</v>
      </c>
      <c r="BL47" s="265">
        <f t="shared" si="80"/>
        <v>4203.0126442454348</v>
      </c>
      <c r="BM47" s="275">
        <f t="shared" si="80"/>
        <v>16665.627312361303</v>
      </c>
      <c r="BN47" s="265">
        <f t="shared" si="80"/>
        <v>6055.4163025386242</v>
      </c>
      <c r="BQ47" s="268">
        <f t="shared" ref="BQ47:BX47" si="81">10^BQ12</f>
        <v>978.81369423093088</v>
      </c>
      <c r="BR47" s="271">
        <f t="shared" si="81"/>
        <v>3304.2345981715912</v>
      </c>
      <c r="BS47" s="275">
        <f t="shared" si="81"/>
        <v>6485.1013659343444</v>
      </c>
      <c r="BT47" s="265">
        <f t="shared" si="81"/>
        <v>2623.7978085739473</v>
      </c>
      <c r="BU47" s="275">
        <f t="shared" si="81"/>
        <v>7055.8957152900775</v>
      </c>
      <c r="BV47" s="265">
        <f t="shared" si="81"/>
        <v>2694.6861765537947</v>
      </c>
      <c r="BW47" s="275">
        <f t="shared" si="81"/>
        <v>9080.7716508127396</v>
      </c>
      <c r="BX47" s="265">
        <f t="shared" si="81"/>
        <v>3412.9329693765694</v>
      </c>
      <c r="CA47" s="268">
        <f t="shared" ref="CA47:CH47" si="82">10^CA12</f>
        <v>1655.5576060388876</v>
      </c>
      <c r="CB47" s="271">
        <f t="shared" si="82"/>
        <v>7055.8957152900775</v>
      </c>
      <c r="CC47" s="275">
        <f t="shared" si="82"/>
        <v>6956.1681398082401</v>
      </c>
      <c r="CD47" s="265">
        <f t="shared" si="82"/>
        <v>2960.5990110118523</v>
      </c>
      <c r="CE47" s="275">
        <f t="shared" si="82"/>
        <v>7552.7367561018455</v>
      </c>
      <c r="CF47" s="265">
        <f t="shared" si="82"/>
        <v>3040.7818542696659</v>
      </c>
      <c r="CG47" s="275">
        <f t="shared" si="82"/>
        <v>10247.256118269359</v>
      </c>
      <c r="CH47" s="265">
        <f t="shared" si="82"/>
        <v>4148.7866948288083</v>
      </c>
      <c r="CK47" s="268">
        <f t="shared" ref="CK47:CR47" si="83">10^CK12</f>
        <v>1613.1166507811661</v>
      </c>
      <c r="CL47" s="271">
        <f t="shared" si="83"/>
        <v>6370.1807841557702</v>
      </c>
      <c r="CM47" s="275">
        <f t="shared" si="83"/>
        <v>9971.508296169226</v>
      </c>
      <c r="CN47" s="265">
        <f t="shared" si="83"/>
        <v>3534.6217409392257</v>
      </c>
      <c r="CO47" s="275">
        <f t="shared" si="83"/>
        <v>10860.791374690298</v>
      </c>
      <c r="CP47" s="265">
        <f t="shared" si="83"/>
        <v>3627.0120005245039</v>
      </c>
      <c r="CQ47" s="275">
        <f t="shared" si="83"/>
        <v>15737.487314468495</v>
      </c>
      <c r="CR47" s="265">
        <f t="shared" si="83"/>
        <v>5024.7779202450001</v>
      </c>
      <c r="CV47" s="268">
        <f t="shared" si="10"/>
        <v>2409.1430445215788</v>
      </c>
      <c r="CW47" s="271">
        <f t="shared" si="10"/>
        <v>8896.0676913233674</v>
      </c>
      <c r="CX47" s="275"/>
      <c r="CY47" s="265"/>
      <c r="CZ47" s="275"/>
      <c r="DA47" s="265"/>
      <c r="DB47" s="275"/>
      <c r="DC47" s="265"/>
      <c r="DG47" s="268">
        <f t="shared" si="11"/>
        <v>4274.5184742654255</v>
      </c>
      <c r="DH47" s="271">
        <f t="shared" si="11"/>
        <v>5804.1002423835353</v>
      </c>
      <c r="DI47" s="275"/>
      <c r="DJ47" s="265"/>
      <c r="DK47" s="275"/>
      <c r="DL47" s="265"/>
      <c r="DM47" s="275"/>
      <c r="DN47" s="265"/>
      <c r="DP47" s="268">
        <f t="shared" si="12"/>
        <v>3463.593254196428</v>
      </c>
      <c r="DQ47" s="271">
        <f t="shared" si="12"/>
        <v>5701.2132520037185</v>
      </c>
      <c r="DR47" s="275"/>
      <c r="DS47" s="265"/>
      <c r="DT47" s="275"/>
      <c r="DU47" s="265"/>
      <c r="DV47" s="275"/>
      <c r="DW47" s="265"/>
      <c r="DY47" s="268">
        <f t="shared" si="13"/>
        <v>3642.8529822562023</v>
      </c>
      <c r="DZ47" s="271">
        <f t="shared" si="13"/>
        <v>7078.4989057487073</v>
      </c>
      <c r="EA47" s="275"/>
      <c r="EB47" s="265"/>
      <c r="EC47" s="275"/>
      <c r="ED47" s="265"/>
      <c r="EE47" s="275"/>
      <c r="EF47" s="265"/>
    </row>
    <row r="48" spans="1:136">
      <c r="B48" s="268">
        <f t="shared" ref="B48:I48" si="84">10^B13</f>
        <v>3465.9312424468399</v>
      </c>
      <c r="C48" s="271">
        <f t="shared" si="84"/>
        <v>6055.5379429758577</v>
      </c>
      <c r="D48" s="275">
        <f t="shared" si="84"/>
        <v>12310.504258140561</v>
      </c>
      <c r="E48" s="265">
        <f t="shared" si="84"/>
        <v>5379.0509661028836</v>
      </c>
      <c r="F48" s="275">
        <f t="shared" si="84"/>
        <v>14792.965340848634</v>
      </c>
      <c r="G48" s="265">
        <f t="shared" si="84"/>
        <v>6295.8508068788205</v>
      </c>
      <c r="H48" s="275">
        <f t="shared" si="84"/>
        <v>20747.81411944265</v>
      </c>
      <c r="I48" s="265">
        <f t="shared" si="84"/>
        <v>8384.7110921812837</v>
      </c>
      <c r="K48" s="268">
        <f t="shared" ref="K48:R48" si="85">10^K13</f>
        <v>3083.6064202755279</v>
      </c>
      <c r="L48" s="271">
        <f t="shared" si="85"/>
        <v>5944.0995269401128</v>
      </c>
      <c r="M48" s="275">
        <f t="shared" si="85"/>
        <v>9816.9543494530935</v>
      </c>
      <c r="N48" s="265">
        <f t="shared" si="85"/>
        <v>3856.6478818476389</v>
      </c>
      <c r="O48" s="275">
        <f t="shared" si="85"/>
        <v>11439.282289721481</v>
      </c>
      <c r="P48" s="265">
        <f t="shared" si="85"/>
        <v>4485.8417159257342</v>
      </c>
      <c r="Q48" s="275">
        <f t="shared" si="85"/>
        <v>18235.116762487272</v>
      </c>
      <c r="R48" s="265">
        <f t="shared" si="85"/>
        <v>6707.5610539950703</v>
      </c>
      <c r="T48" s="268">
        <f t="shared" ref="T48:AA48" si="86">10^T13</f>
        <v>2767.2873515899569</v>
      </c>
      <c r="U48" s="271">
        <f t="shared" si="86"/>
        <v>2925.9180212931078</v>
      </c>
      <c r="V48" s="275">
        <f t="shared" si="86"/>
        <v>4964.3542475545682</v>
      </c>
      <c r="W48" s="265">
        <f t="shared" si="86"/>
        <v>2283.3710813229077</v>
      </c>
      <c r="X48" s="275">
        <f t="shared" si="86"/>
        <v>5797.8583467005137</v>
      </c>
      <c r="Y48" s="265">
        <f t="shared" si="86"/>
        <v>2681.5011772288758</v>
      </c>
      <c r="Z48" s="275">
        <f t="shared" si="86"/>
        <v>9303.6899979971149</v>
      </c>
      <c r="AA48" s="265">
        <f t="shared" si="86"/>
        <v>4159.4951372567884</v>
      </c>
      <c r="AC48" s="268">
        <f t="shared" ref="AC48:AJ48" si="87">10^AC13</f>
        <v>3725.0112174888641</v>
      </c>
      <c r="AD48" s="271">
        <f t="shared" si="87"/>
        <v>5992.5079826103001</v>
      </c>
      <c r="AE48" s="275">
        <f t="shared" si="87"/>
        <v>10225.290172672047</v>
      </c>
      <c r="AF48" s="265">
        <f t="shared" si="87"/>
        <v>3851.2790106262601</v>
      </c>
      <c r="AG48" s="275">
        <f t="shared" si="87"/>
        <v>5797.8583467005137</v>
      </c>
      <c r="AH48" s="265">
        <f t="shared" si="87"/>
        <v>4477.1248248993543</v>
      </c>
      <c r="AI48" s="275">
        <f t="shared" si="87"/>
        <v>9303.6899979971149</v>
      </c>
      <c r="AJ48" s="265">
        <f t="shared" si="87"/>
        <v>6681.2420266034696</v>
      </c>
      <c r="AL48" s="268">
        <f t="shared" ref="AL48:AS48" si="88">10^AL13</f>
        <v>3729.5220897925842</v>
      </c>
      <c r="AM48" s="271">
        <f t="shared" si="88"/>
        <v>5688.3821909136477</v>
      </c>
      <c r="AN48" s="275">
        <f t="shared" si="88"/>
        <v>9361.2027686805231</v>
      </c>
      <c r="AO48" s="265">
        <f t="shared" si="88"/>
        <v>3630.6895165583019</v>
      </c>
      <c r="AP48" s="275">
        <f t="shared" si="88"/>
        <v>10891.139346948907</v>
      </c>
      <c r="AQ48" s="265">
        <f t="shared" si="88"/>
        <v>4227.7665421057682</v>
      </c>
      <c r="AR48" s="275">
        <f t="shared" si="88"/>
        <v>17279.163992365149</v>
      </c>
      <c r="AS48" s="265">
        <f t="shared" si="88"/>
        <v>6347.56508968862</v>
      </c>
      <c r="AW48" s="268">
        <f t="shared" ref="AW48:BD48" si="89">10^AW13</f>
        <v>3026.8899097730591</v>
      </c>
      <c r="AX48" s="271">
        <f t="shared" si="89"/>
        <v>5182.3921816031307</v>
      </c>
      <c r="AY48" s="275">
        <f t="shared" si="89"/>
        <v>10253.180635199597</v>
      </c>
      <c r="AZ48" s="265">
        <f t="shared" si="89"/>
        <v>4535.2196811836211</v>
      </c>
      <c r="BA48" s="275">
        <f t="shared" si="89"/>
        <v>11127.754993751987</v>
      </c>
      <c r="BB48" s="265">
        <f t="shared" si="89"/>
        <v>3957.6691101299275</v>
      </c>
      <c r="BC48" s="275">
        <f t="shared" si="89"/>
        <v>14892.994129505632</v>
      </c>
      <c r="BD48" s="265">
        <f t="shared" si="89"/>
        <v>5213.2772642117552</v>
      </c>
      <c r="BG48" s="268">
        <f t="shared" ref="BG48:BN48" si="90">10^BG13</f>
        <v>3119.4690337560255</v>
      </c>
      <c r="BH48" s="271">
        <f t="shared" si="90"/>
        <v>5771.513817931148</v>
      </c>
      <c r="BI48" s="275">
        <f t="shared" si="90"/>
        <v>10500.463109588523</v>
      </c>
      <c r="BJ48" s="265">
        <f t="shared" si="90"/>
        <v>4288.5974870755454</v>
      </c>
      <c r="BK48" s="275">
        <f t="shared" si="90"/>
        <v>11390.746562167295</v>
      </c>
      <c r="BL48" s="265">
        <f t="shared" si="90"/>
        <v>4390.8061279987996</v>
      </c>
      <c r="BM48" s="275">
        <f t="shared" si="90"/>
        <v>17131.345735713832</v>
      </c>
      <c r="BN48" s="265">
        <f t="shared" si="90"/>
        <v>6238.1728708742457</v>
      </c>
      <c r="BQ48" s="268">
        <f t="shared" ref="BQ48:BX48" si="91">10^BQ13</f>
        <v>1024.2309797254636</v>
      </c>
      <c r="BR48" s="271">
        <f t="shared" si="91"/>
        <v>3418.6308364541042</v>
      </c>
      <c r="BS48" s="275">
        <f t="shared" si="91"/>
        <v>6786.5281125320107</v>
      </c>
      <c r="BT48" s="265">
        <f t="shared" si="91"/>
        <v>2762.0245356912151</v>
      </c>
      <c r="BU48" s="275">
        <f t="shared" si="91"/>
        <v>7370.4302481020795</v>
      </c>
      <c r="BV48" s="265">
        <f t="shared" si="91"/>
        <v>2831.5532842924949</v>
      </c>
      <c r="BW48" s="275">
        <f t="shared" si="91"/>
        <v>9427.3398083134271</v>
      </c>
      <c r="BX48" s="265">
        <f t="shared" si="91"/>
        <v>3562.9117654580923</v>
      </c>
      <c r="CA48" s="268">
        <f t="shared" ref="CA48:CH48" si="92">10^CA13</f>
        <v>1737.8429232627579</v>
      </c>
      <c r="CB48" s="271">
        <f t="shared" si="92"/>
        <v>7370.4302481020795</v>
      </c>
      <c r="CC48" s="275">
        <f t="shared" si="92"/>
        <v>7262.9433902088085</v>
      </c>
      <c r="CD48" s="265">
        <f t="shared" si="92"/>
        <v>3107.0715733630864</v>
      </c>
      <c r="CE48" s="275">
        <f t="shared" si="92"/>
        <v>7871.1782854464809</v>
      </c>
      <c r="CF48" s="265">
        <f t="shared" si="92"/>
        <v>3185.3792721839704</v>
      </c>
      <c r="CG48" s="275">
        <f t="shared" si="92"/>
        <v>10605.032290303127</v>
      </c>
      <c r="CH48" s="265">
        <f t="shared" si="92"/>
        <v>4317.1035990587216</v>
      </c>
      <c r="CK48" s="268">
        <f t="shared" ref="CK48:CR48" si="93">10^CK13</f>
        <v>1698.5212043415838</v>
      </c>
      <c r="CL48" s="271">
        <f t="shared" si="93"/>
        <v>6595.3575157382029</v>
      </c>
      <c r="CM48" s="275">
        <f t="shared" si="93"/>
        <v>10455.009779088925</v>
      </c>
      <c r="CN48" s="265">
        <f t="shared" si="93"/>
        <v>3719.9286460442418</v>
      </c>
      <c r="CO48" s="275">
        <f t="shared" si="93"/>
        <v>11366.22665513547</v>
      </c>
      <c r="CP48" s="265">
        <f t="shared" si="93"/>
        <v>3810.3072474807568</v>
      </c>
      <c r="CQ48" s="275">
        <f t="shared" si="93"/>
        <v>16305.1010475725</v>
      </c>
      <c r="CR48" s="265">
        <f t="shared" si="93"/>
        <v>5221.0662641880508</v>
      </c>
      <c r="CV48" s="268">
        <f t="shared" si="10"/>
        <v>2520.2543296699491</v>
      </c>
      <c r="CW48" s="271">
        <f t="shared" si="10"/>
        <v>9170.6789400629059</v>
      </c>
      <c r="CX48" s="275"/>
      <c r="CY48" s="265"/>
      <c r="CZ48" s="275"/>
      <c r="DA48" s="265"/>
      <c r="DB48" s="275"/>
      <c r="DC48" s="265"/>
      <c r="DG48" s="268">
        <f t="shared" si="11"/>
        <v>4481.6240357473189</v>
      </c>
      <c r="DH48" s="271">
        <f t="shared" si="11"/>
        <v>6010.2492265262044</v>
      </c>
      <c r="DI48" s="275"/>
      <c r="DJ48" s="265"/>
      <c r="DK48" s="275"/>
      <c r="DL48" s="265"/>
      <c r="DM48" s="275"/>
      <c r="DN48" s="265"/>
      <c r="DP48" s="268">
        <f t="shared" si="12"/>
        <v>3625.5536197068127</v>
      </c>
      <c r="DQ48" s="271">
        <f t="shared" si="12"/>
        <v>5903.5957722729299</v>
      </c>
      <c r="DR48" s="275"/>
      <c r="DS48" s="265"/>
      <c r="DT48" s="275"/>
      <c r="DU48" s="265"/>
      <c r="DV48" s="275"/>
      <c r="DW48" s="265"/>
      <c r="DY48" s="268">
        <f t="shared" si="13"/>
        <v>3795.6306015072937</v>
      </c>
      <c r="DZ48" s="271">
        <f t="shared" si="13"/>
        <v>7317.239237057428</v>
      </c>
      <c r="EA48" s="275"/>
      <c r="EB48" s="265"/>
      <c r="EC48" s="275"/>
      <c r="ED48" s="265"/>
      <c r="EE48" s="275"/>
      <c r="EF48" s="265"/>
    </row>
    <row r="49" spans="2:136">
      <c r="B49" s="268">
        <f t="shared" ref="B49:I49" si="94">10^B14</f>
        <v>3664.4322491050657</v>
      </c>
      <c r="C49" s="271">
        <f t="shared" si="94"/>
        <v>6233.8996187263156</v>
      </c>
      <c r="D49" s="275">
        <f t="shared" si="94"/>
        <v>12855.800875931729</v>
      </c>
      <c r="E49" s="265">
        <f t="shared" si="94"/>
        <v>5630.594551968954</v>
      </c>
      <c r="F49" s="275">
        <f t="shared" si="94"/>
        <v>15365.365033754477</v>
      </c>
      <c r="G49" s="265">
        <f t="shared" si="94"/>
        <v>6551.3772379490392</v>
      </c>
      <c r="H49" s="275">
        <f t="shared" si="94"/>
        <v>21329.946157042814</v>
      </c>
      <c r="I49" s="265">
        <f t="shared" si="94"/>
        <v>8626.7223025186413</v>
      </c>
      <c r="K49" s="268">
        <f t="shared" ref="K49:R49" si="95">10^K14</f>
        <v>3255.7635407753678</v>
      </c>
      <c r="L49" s="271">
        <f t="shared" si="95"/>
        <v>6126.4167341860248</v>
      </c>
      <c r="M49" s="275">
        <f t="shared" si="95"/>
        <v>10251.163897003822</v>
      </c>
      <c r="N49" s="265">
        <f t="shared" si="95"/>
        <v>4041.1723314661494</v>
      </c>
      <c r="O49" s="275">
        <f t="shared" si="95"/>
        <v>11915.313022305118</v>
      </c>
      <c r="P49" s="265">
        <f t="shared" si="95"/>
        <v>4687.1120827867198</v>
      </c>
      <c r="Q49" s="275">
        <f t="shared" si="95"/>
        <v>18787.018902688164</v>
      </c>
      <c r="R49" s="265">
        <f t="shared" si="95"/>
        <v>6920.9268881849512</v>
      </c>
      <c r="T49" s="268">
        <f t="shared" ref="T49:AA49" si="96">10^T14</f>
        <v>2915.0561171948766</v>
      </c>
      <c r="U49" s="271">
        <f t="shared" si="96"/>
        <v>3006.4848572170467</v>
      </c>
      <c r="V49" s="275">
        <f t="shared" si="96"/>
        <v>5187.4058137179027</v>
      </c>
      <c r="W49" s="265">
        <f t="shared" si="96"/>
        <v>2399.2206250545219</v>
      </c>
      <c r="X49" s="275">
        <f t="shared" si="96"/>
        <v>6042.9972142312699</v>
      </c>
      <c r="Y49" s="265">
        <f t="shared" si="96"/>
        <v>2810.7215416619874</v>
      </c>
      <c r="Z49" s="275">
        <f t="shared" si="96"/>
        <v>9589.9906199038833</v>
      </c>
      <c r="AA49" s="265">
        <f t="shared" si="96"/>
        <v>4307.5783419629615</v>
      </c>
      <c r="AC49" s="268">
        <f t="shared" ref="AC49:AJ49" si="97">10^AC14</f>
        <v>3929.6353494190535</v>
      </c>
      <c r="AD49" s="271">
        <f t="shared" si="97"/>
        <v>6158.148032250112</v>
      </c>
      <c r="AE49" s="275">
        <f t="shared" si="97"/>
        <v>10675.247224811023</v>
      </c>
      <c r="AF49" s="265">
        <f t="shared" si="97"/>
        <v>4034.8982102340319</v>
      </c>
      <c r="AG49" s="275">
        <f t="shared" si="97"/>
        <v>6042.9972142312699</v>
      </c>
      <c r="AH49" s="265">
        <f t="shared" si="97"/>
        <v>4677.1690612044449</v>
      </c>
      <c r="AI49" s="275">
        <f t="shared" si="97"/>
        <v>9589.9906199038833</v>
      </c>
      <c r="AJ49" s="265">
        <f t="shared" si="97"/>
        <v>6892.4551095575853</v>
      </c>
      <c r="AL49" s="268">
        <f t="shared" ref="AL49:AS49" si="98">10^AL14</f>
        <v>3915.1312801316158</v>
      </c>
      <c r="AM49" s="271">
        <f t="shared" si="98"/>
        <v>5845.6158418670602</v>
      </c>
      <c r="AN49" s="275">
        <f t="shared" si="98"/>
        <v>9770.8875880792184</v>
      </c>
      <c r="AO49" s="265">
        <f t="shared" si="98"/>
        <v>3805.6450567683451</v>
      </c>
      <c r="AP49" s="275">
        <f t="shared" si="98"/>
        <v>11339.574035513589</v>
      </c>
      <c r="AQ49" s="265">
        <f t="shared" si="98"/>
        <v>4419.0678633677462</v>
      </c>
      <c r="AR49" s="275">
        <f t="shared" si="98"/>
        <v>17796.591599902706</v>
      </c>
      <c r="AS49" s="265">
        <f t="shared" si="98"/>
        <v>6552.0798352941356</v>
      </c>
      <c r="AW49" s="268">
        <f t="shared" ref="AW49:BD49" si="99">10^AW14</f>
        <v>3171.8189397475549</v>
      </c>
      <c r="AX49" s="271">
        <f t="shared" si="99"/>
        <v>5331.277861055114</v>
      </c>
      <c r="AY49" s="275">
        <f t="shared" si="99"/>
        <v>10644.505715432768</v>
      </c>
      <c r="AZ49" s="265">
        <f t="shared" si="99"/>
        <v>4762.7685805959572</v>
      </c>
      <c r="BA49" s="275">
        <f t="shared" si="99"/>
        <v>11534.657426978605</v>
      </c>
      <c r="BB49" s="265">
        <f t="shared" si="99"/>
        <v>4117.0280951313825</v>
      </c>
      <c r="BC49" s="275">
        <f t="shared" si="99"/>
        <v>15351.077499755129</v>
      </c>
      <c r="BD49" s="265">
        <f t="shared" si="99"/>
        <v>5387.6471104552811</v>
      </c>
      <c r="BG49" s="268">
        <f t="shared" ref="BG49:BN49" si="100">10^BG14</f>
        <v>3271.9733936192242</v>
      </c>
      <c r="BH49" s="271">
        <f t="shared" si="100"/>
        <v>5931.603445105794</v>
      </c>
      <c r="BI49" s="275">
        <f t="shared" si="100"/>
        <v>10877.059065051213</v>
      </c>
      <c r="BJ49" s="265">
        <f t="shared" si="100"/>
        <v>4454.6972051588782</v>
      </c>
      <c r="BK49" s="275">
        <f t="shared" si="100"/>
        <v>11781.414715789584</v>
      </c>
      <c r="BL49" s="265">
        <f t="shared" si="100"/>
        <v>4554.0250689091235</v>
      </c>
      <c r="BM49" s="275">
        <f t="shared" si="100"/>
        <v>17528.917869133878</v>
      </c>
      <c r="BN49" s="265">
        <f t="shared" si="100"/>
        <v>6394.2139272651611</v>
      </c>
      <c r="BQ49" s="268">
        <f t="shared" ref="BQ49:BX49" si="101">10^BQ14</f>
        <v>1064.0237413597613</v>
      </c>
      <c r="BR49" s="271">
        <f t="shared" si="101"/>
        <v>3517.0243741395357</v>
      </c>
      <c r="BS49" s="275">
        <f t="shared" si="101"/>
        <v>7048.914432906764</v>
      </c>
      <c r="BT49" s="265">
        <f t="shared" si="101"/>
        <v>2882.9630131184813</v>
      </c>
      <c r="BU49" s="275">
        <f t="shared" si="101"/>
        <v>7643.4592295610883</v>
      </c>
      <c r="BV49" s="265">
        <f t="shared" si="101"/>
        <v>2951.0605433855621</v>
      </c>
      <c r="BW49" s="275">
        <f t="shared" si="101"/>
        <v>9725.9730845912127</v>
      </c>
      <c r="BX49" s="265">
        <f t="shared" si="101"/>
        <v>3692.9566644692341</v>
      </c>
      <c r="CA49" s="268">
        <f t="shared" ref="CA49:CH49" si="102">10^CA14</f>
        <v>1809.9244452495268</v>
      </c>
      <c r="CB49" s="271">
        <f t="shared" si="102"/>
        <v>7643.4592295610883</v>
      </c>
      <c r="CC49" s="275">
        <f t="shared" si="102"/>
        <v>7529.1110216189127</v>
      </c>
      <c r="CD49" s="265">
        <f t="shared" si="102"/>
        <v>3234.8636020841527</v>
      </c>
      <c r="CE49" s="275">
        <f t="shared" si="102"/>
        <v>8146.6994167083521</v>
      </c>
      <c r="CF49" s="265">
        <f t="shared" si="102"/>
        <v>3311.2858966484469</v>
      </c>
      <c r="CG49" s="275">
        <f t="shared" si="102"/>
        <v>10911.83930946918</v>
      </c>
      <c r="CH49" s="265">
        <f t="shared" si="102"/>
        <v>4462.2836951441586</v>
      </c>
      <c r="CK49" s="268">
        <f t="shared" ref="CK49:CR49" si="103">10^CK14</f>
        <v>1773.6407304691666</v>
      </c>
      <c r="CL49" s="271">
        <f t="shared" si="103"/>
        <v>6789.1593787692045</v>
      </c>
      <c r="CM49" s="275">
        <f t="shared" si="103"/>
        <v>10876.521004947634</v>
      </c>
      <c r="CN49" s="265">
        <f t="shared" si="103"/>
        <v>3881.6327859234361</v>
      </c>
      <c r="CO49" s="275">
        <f t="shared" si="103"/>
        <v>11805.601794276028</v>
      </c>
      <c r="CP49" s="265">
        <f t="shared" si="103"/>
        <v>3969.9404132751292</v>
      </c>
      <c r="CQ49" s="275">
        <f t="shared" si="103"/>
        <v>16792.616809469542</v>
      </c>
      <c r="CR49" s="265">
        <f t="shared" si="103"/>
        <v>5389.9024562358409</v>
      </c>
      <c r="CV49" s="268">
        <f t="shared" si="10"/>
        <v>2616.819651655956</v>
      </c>
      <c r="CW49" s="271">
        <f t="shared" si="10"/>
        <v>9405.7645296594674</v>
      </c>
      <c r="CX49" s="275"/>
      <c r="CY49" s="265"/>
      <c r="CZ49" s="275"/>
      <c r="DA49" s="265"/>
      <c r="DB49" s="275"/>
      <c r="DC49" s="265"/>
      <c r="DG49" s="268">
        <f t="shared" si="11"/>
        <v>4660.6561292010956</v>
      </c>
      <c r="DH49" s="271">
        <f t="shared" si="11"/>
        <v>6187.7183626643955</v>
      </c>
      <c r="DI49" s="275"/>
      <c r="DJ49" s="265"/>
      <c r="DK49" s="275"/>
      <c r="DL49" s="265"/>
      <c r="DM49" s="275"/>
      <c r="DN49" s="265"/>
      <c r="DP49" s="268">
        <f t="shared" si="12"/>
        <v>3765.0238301283803</v>
      </c>
      <c r="DQ49" s="271">
        <f t="shared" si="12"/>
        <v>6077.8194108316502</v>
      </c>
      <c r="DR49" s="275"/>
      <c r="DS49" s="265"/>
      <c r="DT49" s="275"/>
      <c r="DU49" s="265"/>
      <c r="DV49" s="275"/>
      <c r="DW49" s="265"/>
      <c r="DY49" s="268">
        <f t="shared" si="13"/>
        <v>3926.6209037097224</v>
      </c>
      <c r="DZ49" s="271">
        <f t="shared" si="13"/>
        <v>7522.31866643585</v>
      </c>
      <c r="EA49" s="275"/>
      <c r="EB49" s="265"/>
      <c r="EC49" s="275"/>
      <c r="ED49" s="265"/>
      <c r="EE49" s="275"/>
      <c r="EF49" s="265"/>
    </row>
    <row r="50" spans="2:136">
      <c r="B50" s="268">
        <f t="shared" ref="B50:I50" si="104">10^B15</f>
        <v>3842.6328992637882</v>
      </c>
      <c r="C50" s="271">
        <f t="shared" si="104"/>
        <v>6390.7186818435839</v>
      </c>
      <c r="D50" s="275">
        <f t="shared" si="104"/>
        <v>13338.478979283733</v>
      </c>
      <c r="E50" s="265">
        <f t="shared" si="104"/>
        <v>5852.8486033366999</v>
      </c>
      <c r="F50" s="275">
        <f t="shared" si="104"/>
        <v>15869.074093305861</v>
      </c>
      <c r="G50" s="265">
        <f t="shared" si="104"/>
        <v>6775.6600710927996</v>
      </c>
      <c r="H50" s="275">
        <f t="shared" si="104"/>
        <v>21836.410068620527</v>
      </c>
      <c r="I50" s="265">
        <f t="shared" si="104"/>
        <v>8836.3954114213229</v>
      </c>
      <c r="K50" s="268">
        <f t="shared" ref="K50:R50" si="105">10^K15</f>
        <v>3410.6480272805575</v>
      </c>
      <c r="L50" s="271">
        <f t="shared" si="105"/>
        <v>6286.956225047621</v>
      </c>
      <c r="M50" s="275">
        <f t="shared" si="105"/>
        <v>10638.49450654845</v>
      </c>
      <c r="N50" s="265">
        <f t="shared" si="105"/>
        <v>4205.7193056690703</v>
      </c>
      <c r="O50" s="275">
        <f t="shared" si="105"/>
        <v>12338.198561047897</v>
      </c>
      <c r="P50" s="265">
        <f t="shared" si="105"/>
        <v>4865.8047784919636</v>
      </c>
      <c r="Q50" s="275">
        <f t="shared" si="105"/>
        <v>19270.184063599001</v>
      </c>
      <c r="R50" s="265">
        <f t="shared" si="105"/>
        <v>7107.3835033093583</v>
      </c>
      <c r="T50" s="268">
        <f t="shared" ref="T50:AA50" si="106">10^T15</f>
        <v>3047.8195797953581</v>
      </c>
      <c r="U50" s="271">
        <f t="shared" si="106"/>
        <v>3077.165264378415</v>
      </c>
      <c r="V50" s="275">
        <f t="shared" si="106"/>
        <v>5386.5066066238032</v>
      </c>
      <c r="W50" s="265">
        <f t="shared" si="106"/>
        <v>2503.1639519938012</v>
      </c>
      <c r="X50" s="275">
        <f t="shared" si="106"/>
        <v>6260.9077262419005</v>
      </c>
      <c r="Y50" s="265">
        <f t="shared" si="106"/>
        <v>2926.2105033648763</v>
      </c>
      <c r="Z50" s="275">
        <f t="shared" si="106"/>
        <v>9840.7659504792955</v>
      </c>
      <c r="AA50" s="265">
        <f t="shared" si="106"/>
        <v>4437.8981749274435</v>
      </c>
      <c r="AC50" s="268">
        <f t="shared" ref="AC50:AJ50" si="107">10^AC15</f>
        <v>4114.0494276397903</v>
      </c>
      <c r="AD50" s="271">
        <f t="shared" si="107"/>
        <v>6303.4760901720474</v>
      </c>
      <c r="AE50" s="275">
        <f t="shared" si="107"/>
        <v>11076.542690059809</v>
      </c>
      <c r="AF50" s="265">
        <f t="shared" si="107"/>
        <v>4198.584151842495</v>
      </c>
      <c r="AG50" s="275">
        <f t="shared" si="107"/>
        <v>6260.9077262419005</v>
      </c>
      <c r="AH50" s="265">
        <f t="shared" si="107"/>
        <v>4854.710715654488</v>
      </c>
      <c r="AI50" s="275">
        <f t="shared" si="107"/>
        <v>9840.7659504792955</v>
      </c>
      <c r="AJ50" s="265">
        <f t="shared" si="107"/>
        <v>7076.9655948819709</v>
      </c>
      <c r="AL50" s="268">
        <f t="shared" ref="AL50:AS50" si="108">10^AL15</f>
        <v>4081.5190108827032</v>
      </c>
      <c r="AM50" s="271">
        <f t="shared" si="108"/>
        <v>5983.5683550588919</v>
      </c>
      <c r="AN50" s="275">
        <f t="shared" si="108"/>
        <v>10136.188291519849</v>
      </c>
      <c r="AO50" s="265">
        <f t="shared" si="108"/>
        <v>3961.7642195834624</v>
      </c>
      <c r="AP50" s="275">
        <f t="shared" si="108"/>
        <v>11737.78641039984</v>
      </c>
      <c r="AQ50" s="265">
        <f t="shared" si="108"/>
        <v>4589.0331205280108</v>
      </c>
      <c r="AR50" s="275">
        <f t="shared" si="108"/>
        <v>18249.441488792243</v>
      </c>
      <c r="AS50" s="265">
        <f t="shared" si="108"/>
        <v>6730.9357224197511</v>
      </c>
      <c r="AW50" s="268">
        <f t="shared" ref="AW50:BD50" si="109">10^AW15</f>
        <v>3301.3060879757895</v>
      </c>
      <c r="AX50" s="271">
        <f t="shared" si="109"/>
        <v>5462.0848527118396</v>
      </c>
      <c r="AY50" s="275">
        <f t="shared" si="109"/>
        <v>10991.57970445846</v>
      </c>
      <c r="AZ50" s="265">
        <f t="shared" si="109"/>
        <v>4967.7826787340809</v>
      </c>
      <c r="BA50" s="275">
        <f t="shared" si="109"/>
        <v>11894.677365845957</v>
      </c>
      <c r="BB50" s="265">
        <f t="shared" si="109"/>
        <v>4258.2392993537915</v>
      </c>
      <c r="BC50" s="275">
        <f t="shared" si="109"/>
        <v>15753.391750433912</v>
      </c>
      <c r="BD50" s="265">
        <f t="shared" si="109"/>
        <v>5540.9257164859173</v>
      </c>
      <c r="BG50" s="268">
        <f t="shared" ref="BG50:BN50" si="110">10^BG15</f>
        <v>3408.294442032291</v>
      </c>
      <c r="BH50" s="271">
        <f t="shared" si="110"/>
        <v>6072.0816089292803</v>
      </c>
      <c r="BI50" s="275">
        <f t="shared" si="110"/>
        <v>11211.553787687959</v>
      </c>
      <c r="BJ50" s="265">
        <f t="shared" si="110"/>
        <v>4602.1303676356511</v>
      </c>
      <c r="BK50" s="275">
        <f t="shared" si="110"/>
        <v>12127.61794027354</v>
      </c>
      <c r="BL50" s="265">
        <f t="shared" si="110"/>
        <v>4698.6842261899228</v>
      </c>
      <c r="BM50" s="275">
        <f t="shared" si="110"/>
        <v>17875.947035979782</v>
      </c>
      <c r="BN50" s="265">
        <f t="shared" si="110"/>
        <v>6530.4314191243948</v>
      </c>
      <c r="BQ50" s="268">
        <f t="shared" ref="BQ50:BX50" si="111">10^BQ15</f>
        <v>1099.5444059627418</v>
      </c>
      <c r="BR50" s="271">
        <f t="shared" si="111"/>
        <v>3603.4743997609216</v>
      </c>
      <c r="BS50" s="275">
        <f t="shared" si="111"/>
        <v>7281.7392537563273</v>
      </c>
      <c r="BT50" s="265">
        <f t="shared" si="111"/>
        <v>2990.7364928880856</v>
      </c>
      <c r="BU50" s="275">
        <f t="shared" si="111"/>
        <v>7885.1406990292444</v>
      </c>
      <c r="BV50" s="265">
        <f t="shared" si="111"/>
        <v>3057.3759502993926</v>
      </c>
      <c r="BW50" s="275">
        <f t="shared" si="111"/>
        <v>9988.6728840590931</v>
      </c>
      <c r="BX50" s="265">
        <f t="shared" si="111"/>
        <v>3807.964259591035</v>
      </c>
      <c r="CA50" s="268">
        <f t="shared" ref="CA50:CH50" si="112">10^CA15</f>
        <v>1874.2392046109253</v>
      </c>
      <c r="CB50" s="271">
        <f t="shared" si="112"/>
        <v>7885.1406990292444</v>
      </c>
      <c r="CC50" s="275">
        <f t="shared" si="112"/>
        <v>7764.6010745288877</v>
      </c>
      <c r="CD50" s="265">
        <f t="shared" si="112"/>
        <v>3348.4816172111114</v>
      </c>
      <c r="CE50" s="275">
        <f t="shared" si="112"/>
        <v>8389.8787194485631</v>
      </c>
      <c r="CF50" s="265">
        <f t="shared" si="112"/>
        <v>3423.0400585581656</v>
      </c>
      <c r="CG50" s="275">
        <f t="shared" si="112"/>
        <v>11180.623945776404</v>
      </c>
      <c r="CH50" s="265">
        <f t="shared" si="112"/>
        <v>4590.1053068679294</v>
      </c>
      <c r="CK50" s="268">
        <f t="shared" ref="CK50:CR50" si="113">10^CK15</f>
        <v>1840.9014160425902</v>
      </c>
      <c r="CL50" s="271">
        <f t="shared" si="113"/>
        <v>6959.5291244173877</v>
      </c>
      <c r="CM50" s="275">
        <f t="shared" si="113"/>
        <v>11251.021851496145</v>
      </c>
      <c r="CN50" s="265">
        <f t="shared" si="113"/>
        <v>4025.3939174235661</v>
      </c>
      <c r="CO50" s="275">
        <f t="shared" si="113"/>
        <v>12195.011913125125</v>
      </c>
      <c r="CP50" s="265">
        <f t="shared" si="113"/>
        <v>4111.623462328972</v>
      </c>
      <c r="CQ50" s="275">
        <f t="shared" si="113"/>
        <v>17220.304933105836</v>
      </c>
      <c r="CR50" s="265">
        <f t="shared" si="113"/>
        <v>5538.1969067032305</v>
      </c>
      <c r="CV50" s="268">
        <f t="shared" si="10"/>
        <v>2702.389337907251</v>
      </c>
      <c r="CW50" s="271">
        <f t="shared" si="10"/>
        <v>9611.4882117596389</v>
      </c>
      <c r="CX50" s="275"/>
      <c r="CY50" s="265"/>
      <c r="CZ50" s="275"/>
      <c r="DA50" s="265"/>
      <c r="DB50" s="275"/>
      <c r="DC50" s="265"/>
      <c r="DG50" s="268">
        <f t="shared" si="11"/>
        <v>4818.5239453455251</v>
      </c>
      <c r="DH50" s="271">
        <f t="shared" si="11"/>
        <v>6343.763009739786</v>
      </c>
      <c r="DI50" s="275"/>
      <c r="DJ50" s="265"/>
      <c r="DK50" s="275"/>
      <c r="DL50" s="265"/>
      <c r="DM50" s="275"/>
      <c r="DN50" s="265"/>
      <c r="DP50" s="268">
        <f t="shared" si="12"/>
        <v>3887.5965397782579</v>
      </c>
      <c r="DQ50" s="271">
        <f t="shared" si="12"/>
        <v>6231.0081145989634</v>
      </c>
      <c r="DR50" s="275"/>
      <c r="DS50" s="265"/>
      <c r="DT50" s="275"/>
      <c r="DU50" s="265"/>
      <c r="DV50" s="275"/>
      <c r="DW50" s="265"/>
      <c r="DY50" s="268">
        <f t="shared" si="13"/>
        <v>4041.3323401632506</v>
      </c>
      <c r="DZ50" s="271">
        <f t="shared" si="13"/>
        <v>7702.3069749656497</v>
      </c>
      <c r="EA50" s="275"/>
      <c r="EB50" s="265"/>
      <c r="EC50" s="275"/>
      <c r="ED50" s="265"/>
      <c r="EE50" s="275"/>
      <c r="EF50" s="265"/>
    </row>
    <row r="51" spans="2:136">
      <c r="B51" s="268">
        <f t="shared" ref="B51:I51" si="114">10^B16</f>
        <v>4004.6138196916154</v>
      </c>
      <c r="C51" s="271">
        <f t="shared" si="114"/>
        <v>6530.8010921147916</v>
      </c>
      <c r="D51" s="275">
        <f t="shared" si="114"/>
        <v>13771.97408564597</v>
      </c>
      <c r="E51" s="265">
        <f t="shared" si="114"/>
        <v>6052.0564845341296</v>
      </c>
      <c r="F51" s="275">
        <f t="shared" si="114"/>
        <v>16319.199950476206</v>
      </c>
      <c r="G51" s="265">
        <f t="shared" si="114"/>
        <v>6975.5541514352899</v>
      </c>
      <c r="H51" s="275">
        <f t="shared" si="114"/>
        <v>22284.606807444732</v>
      </c>
      <c r="I51" s="265">
        <f t="shared" si="114"/>
        <v>9021.2109463749894</v>
      </c>
      <c r="K51" s="268">
        <f t="shared" ref="K51:R51" si="115">10^K16</f>
        <v>3551.7298826470701</v>
      </c>
      <c r="L51" s="271">
        <f t="shared" si="115"/>
        <v>6430.5508345206599</v>
      </c>
      <c r="M51" s="275">
        <f t="shared" si="115"/>
        <v>10988.762173362737</v>
      </c>
      <c r="N51" s="265">
        <f t="shared" si="115"/>
        <v>4354.4443849459185</v>
      </c>
      <c r="O51" s="275">
        <f t="shared" si="115"/>
        <v>12719.227048383158</v>
      </c>
      <c r="P51" s="265">
        <f t="shared" si="115"/>
        <v>5026.6916117591518</v>
      </c>
      <c r="Q51" s="275">
        <f t="shared" si="115"/>
        <v>19700.027271493436</v>
      </c>
      <c r="R51" s="265">
        <f t="shared" si="115"/>
        <v>7272.9805487765016</v>
      </c>
      <c r="T51" s="268">
        <f t="shared" ref="T51:AA51" si="116">10^T16</f>
        <v>3168.610133445633</v>
      </c>
      <c r="U51" s="271">
        <f t="shared" si="116"/>
        <v>3140.1818979571749</v>
      </c>
      <c r="V51" s="275">
        <f t="shared" si="116"/>
        <v>5566.6587490941283</v>
      </c>
      <c r="W51" s="265">
        <f t="shared" si="116"/>
        <v>2597.6304283117502</v>
      </c>
      <c r="X51" s="275">
        <f t="shared" si="116"/>
        <v>6457.3589260194858</v>
      </c>
      <c r="Y51" s="265">
        <f t="shared" si="116"/>
        <v>3030.8097362451108</v>
      </c>
      <c r="Z51" s="275">
        <f t="shared" si="116"/>
        <v>10063.967918251055</v>
      </c>
      <c r="AA51" s="265">
        <f t="shared" si="116"/>
        <v>4554.3579510705558</v>
      </c>
      <c r="AC51" s="268">
        <f t="shared" ref="AC51:AJ51" si="117">10^AC16</f>
        <v>4282.2819240759645</v>
      </c>
      <c r="AD51" s="271">
        <f t="shared" si="117"/>
        <v>6433.0570990569777</v>
      </c>
      <c r="AE51" s="275">
        <f t="shared" si="117"/>
        <v>11439.374283669376</v>
      </c>
      <c r="AF51" s="265">
        <f t="shared" si="117"/>
        <v>4346.4875749401226</v>
      </c>
      <c r="AG51" s="275">
        <f t="shared" si="117"/>
        <v>6457.3589260194858</v>
      </c>
      <c r="AH51" s="265">
        <f t="shared" si="117"/>
        <v>5014.5111784346282</v>
      </c>
      <c r="AI51" s="275">
        <f t="shared" si="117"/>
        <v>10063.967918251055</v>
      </c>
      <c r="AJ51" s="265">
        <f t="shared" si="117"/>
        <v>7240.7837546176233</v>
      </c>
      <c r="AL51" s="268">
        <f t="shared" ref="AL51:AS51" si="118">10^AL16</f>
        <v>4232.6229581189891</v>
      </c>
      <c r="AM51" s="271">
        <f t="shared" si="118"/>
        <v>6106.5729977495112</v>
      </c>
      <c r="AN51" s="275">
        <f t="shared" si="118"/>
        <v>10466.4143424789</v>
      </c>
      <c r="AO51" s="265">
        <f t="shared" si="118"/>
        <v>4102.9569231574997</v>
      </c>
      <c r="AP51" s="275">
        <f t="shared" si="118"/>
        <v>12096.460841044265</v>
      </c>
      <c r="AQ51" s="265">
        <f t="shared" si="118"/>
        <v>4742.1612481246202</v>
      </c>
      <c r="AR51" s="275">
        <f t="shared" si="118"/>
        <v>18652.212045088039</v>
      </c>
      <c r="AS51" s="265">
        <f t="shared" si="118"/>
        <v>6889.8871701906646</v>
      </c>
      <c r="AW51" s="268">
        <f t="shared" ref="AW51:BD51" si="119">10^AW16</f>
        <v>3418.5345164870769</v>
      </c>
      <c r="AX51" s="271">
        <f t="shared" si="119"/>
        <v>5578.8569754708742</v>
      </c>
      <c r="AY51" s="275">
        <f t="shared" si="119"/>
        <v>11303.894249159277</v>
      </c>
      <c r="AZ51" s="265">
        <f t="shared" si="119"/>
        <v>5154.8611104673564</v>
      </c>
      <c r="BA51" s="275">
        <f t="shared" si="119"/>
        <v>12217.95268038804</v>
      </c>
      <c r="BB51" s="265">
        <f t="shared" si="119"/>
        <v>4385.1931875591372</v>
      </c>
      <c r="BC51" s="275">
        <f t="shared" si="119"/>
        <v>16112.327339742536</v>
      </c>
      <c r="BD51" s="265">
        <f t="shared" si="119"/>
        <v>5677.7781701715003</v>
      </c>
      <c r="BG51" s="268">
        <f t="shared" ref="BG51:BN51" si="120">10^BG16</f>
        <v>3531.7530049929728</v>
      </c>
      <c r="BH51" s="271">
        <f t="shared" si="120"/>
        <v>6197.3536911481251</v>
      </c>
      <c r="BI51" s="275">
        <f t="shared" si="120"/>
        <v>11513.003822770446</v>
      </c>
      <c r="BJ51" s="265">
        <f t="shared" si="120"/>
        <v>4734.9007934074398</v>
      </c>
      <c r="BK51" s="275">
        <f t="shared" si="120"/>
        <v>12438.993295159366</v>
      </c>
      <c r="BL51" s="265">
        <f t="shared" si="120"/>
        <v>4828.7884860507565</v>
      </c>
      <c r="BM51" s="275">
        <f t="shared" si="120"/>
        <v>18183.950382391136</v>
      </c>
      <c r="BN51" s="265">
        <f t="shared" si="120"/>
        <v>6651.3377451223068</v>
      </c>
      <c r="BQ51" s="268">
        <f t="shared" ref="BQ51:BX51" si="121">10^BQ16</f>
        <v>1131.6975693485508</v>
      </c>
      <c r="BR51" s="271">
        <f t="shared" si="121"/>
        <v>3680.6519639200169</v>
      </c>
      <c r="BS51" s="275">
        <f t="shared" si="121"/>
        <v>7491.3321089289757</v>
      </c>
      <c r="BT51" s="265">
        <f t="shared" si="121"/>
        <v>3088.113959506733</v>
      </c>
      <c r="BU51" s="275">
        <f t="shared" si="121"/>
        <v>8102.2416240764496</v>
      </c>
      <c r="BV51" s="265">
        <f t="shared" si="121"/>
        <v>3153.292878572659</v>
      </c>
      <c r="BW51" s="275">
        <f t="shared" si="121"/>
        <v>10223.376633724121</v>
      </c>
      <c r="BX51" s="265">
        <f t="shared" si="121"/>
        <v>3911.1928354456159</v>
      </c>
      <c r="CA51" s="268">
        <f t="shared" ref="CA51:CH51" si="122">10^CA16</f>
        <v>1932.4220540121096</v>
      </c>
      <c r="CB51" s="271">
        <f t="shared" si="122"/>
        <v>8102.2416240764496</v>
      </c>
      <c r="CC51" s="275">
        <f t="shared" si="122"/>
        <v>7976.0305570409164</v>
      </c>
      <c r="CD51" s="265">
        <f t="shared" si="122"/>
        <v>3450.9407006382689</v>
      </c>
      <c r="CE51" s="275">
        <f t="shared" si="122"/>
        <v>8607.7486275228621</v>
      </c>
      <c r="CF51" s="265">
        <f t="shared" si="122"/>
        <v>3523.6720257154911</v>
      </c>
      <c r="CG51" s="275">
        <f t="shared" si="122"/>
        <v>11419.908382727164</v>
      </c>
      <c r="CH51" s="265">
        <f t="shared" si="122"/>
        <v>4704.3934528886284</v>
      </c>
      <c r="CK51" s="268">
        <f t="shared" ref="CK51:CR51" si="123">10^CK16</f>
        <v>1901.9366201557909</v>
      </c>
      <c r="CL51" s="271">
        <f t="shared" si="123"/>
        <v>7111.6967398170227</v>
      </c>
      <c r="CM51" s="275">
        <f t="shared" si="123"/>
        <v>11588.530545170144</v>
      </c>
      <c r="CN51" s="265">
        <f t="shared" si="123"/>
        <v>4155.0082654750458</v>
      </c>
      <c r="CO51" s="275">
        <f t="shared" si="123"/>
        <v>12545.194943178456</v>
      </c>
      <c r="CP51" s="265">
        <f t="shared" si="123"/>
        <v>4239.1797515130675</v>
      </c>
      <c r="CQ51" s="275">
        <f t="shared" si="123"/>
        <v>17601.52313629464</v>
      </c>
      <c r="CR51" s="265">
        <f t="shared" si="123"/>
        <v>5670.5129133744058</v>
      </c>
      <c r="CV51" s="268">
        <f t="shared" si="10"/>
        <v>2779.3307311667263</v>
      </c>
      <c r="CW51" s="271">
        <f t="shared" si="10"/>
        <v>9794.5079345042832</v>
      </c>
      <c r="CX51" s="275"/>
      <c r="CY51" s="265"/>
      <c r="CZ51" s="275"/>
      <c r="DA51" s="265"/>
      <c r="DB51" s="275"/>
      <c r="DC51" s="265"/>
      <c r="DG51" s="268">
        <f t="shared" si="11"/>
        <v>4959.8291415665908</v>
      </c>
      <c r="DH51" s="271">
        <f t="shared" si="11"/>
        <v>6483.1616193216623</v>
      </c>
      <c r="DI51" s="275"/>
      <c r="DJ51" s="265"/>
      <c r="DK51" s="275"/>
      <c r="DL51" s="265"/>
      <c r="DM51" s="275"/>
      <c r="DN51" s="265"/>
      <c r="DP51" s="268">
        <f t="shared" si="12"/>
        <v>3996.9854590485579</v>
      </c>
      <c r="DQ51" s="271">
        <f t="shared" si="12"/>
        <v>6367.8537021480479</v>
      </c>
      <c r="DR51" s="275"/>
      <c r="DS51" s="265"/>
      <c r="DT51" s="275"/>
      <c r="DU51" s="265"/>
      <c r="DV51" s="275"/>
      <c r="DW51" s="265"/>
      <c r="DY51" s="268">
        <f t="shared" si="13"/>
        <v>4143.4011439456508</v>
      </c>
      <c r="DZ51" s="271">
        <f t="shared" si="13"/>
        <v>7862.8365787921339</v>
      </c>
      <c r="EA51" s="275"/>
      <c r="EB51" s="265"/>
      <c r="EC51" s="275"/>
      <c r="ED51" s="265"/>
      <c r="EE51" s="275"/>
      <c r="EF51" s="265"/>
    </row>
    <row r="52" spans="2:136">
      <c r="B52" s="268">
        <f t="shared" ref="B52:I52" si="124">10^B17</f>
        <v>4153.297726834172</v>
      </c>
      <c r="C52" s="271">
        <f t="shared" si="124"/>
        <v>6657.4865551668317</v>
      </c>
      <c r="D52" s="275">
        <f t="shared" si="124"/>
        <v>14165.743035804488</v>
      </c>
      <c r="E52" s="265">
        <f t="shared" si="124"/>
        <v>6232.626505982912</v>
      </c>
      <c r="F52" s="275">
        <f t="shared" si="124"/>
        <v>16726.300920444915</v>
      </c>
      <c r="G52" s="265">
        <f t="shared" si="124"/>
        <v>7155.8599847447122</v>
      </c>
      <c r="H52" s="275">
        <f t="shared" si="124"/>
        <v>22686.536546078682</v>
      </c>
      <c r="I52" s="265">
        <f t="shared" si="124"/>
        <v>9186.3247500160196</v>
      </c>
      <c r="K52" s="268">
        <f t="shared" ref="K52:R52" si="125">10^K17</f>
        <v>3681.4919885250201</v>
      </c>
      <c r="L52" s="271">
        <f t="shared" si="125"/>
        <v>6560.5638438590186</v>
      </c>
      <c r="M52" s="275">
        <f t="shared" si="125"/>
        <v>11308.911185684246</v>
      </c>
      <c r="N52" s="265">
        <f t="shared" si="125"/>
        <v>4490.295004506891</v>
      </c>
      <c r="O52" s="275">
        <f t="shared" si="125"/>
        <v>13066.356349833515</v>
      </c>
      <c r="P52" s="265">
        <f t="shared" si="125"/>
        <v>5173.1440146642735</v>
      </c>
      <c r="Q52" s="275">
        <f t="shared" si="125"/>
        <v>20087.256226968238</v>
      </c>
      <c r="R52" s="265">
        <f t="shared" si="125"/>
        <v>7421.9203496561304</v>
      </c>
      <c r="T52" s="268">
        <f t="shared" ref="T52:AA52" si="126">10^T17</f>
        <v>3279.5941472760874</v>
      </c>
      <c r="U52" s="271">
        <f t="shared" si="126"/>
        <v>3197.075956046222</v>
      </c>
      <c r="V52" s="275">
        <f t="shared" si="126"/>
        <v>5731.4033243450167</v>
      </c>
      <c r="W52" s="265">
        <f t="shared" si="126"/>
        <v>2684.3504678482932</v>
      </c>
      <c r="X52" s="275">
        <f t="shared" si="126"/>
        <v>6636.4204979183733</v>
      </c>
      <c r="Y52" s="265">
        <f t="shared" si="126"/>
        <v>3126.5365495623196</v>
      </c>
      <c r="Z52" s="275">
        <f t="shared" si="126"/>
        <v>10265.12310577362</v>
      </c>
      <c r="AA52" s="265">
        <f t="shared" si="126"/>
        <v>4659.6852318534129</v>
      </c>
      <c r="AC52" s="268">
        <f t="shared" ref="AC52:AJ52" si="127">10^AC17</f>
        <v>4437.2202089203365</v>
      </c>
      <c r="AD52" s="271">
        <f t="shared" si="127"/>
        <v>6550.0567232486637</v>
      </c>
      <c r="AE52" s="275">
        <f t="shared" si="127"/>
        <v>11770.954782246348</v>
      </c>
      <c r="AF52" s="265">
        <f t="shared" si="127"/>
        <v>4481.5517930588348</v>
      </c>
      <c r="AG52" s="275">
        <f t="shared" si="127"/>
        <v>6636.4204979183733</v>
      </c>
      <c r="AH52" s="265">
        <f t="shared" si="127"/>
        <v>5159.9336289567082</v>
      </c>
      <c r="AI52" s="275">
        <f t="shared" si="127"/>
        <v>10265.12310577362</v>
      </c>
      <c r="AJ52" s="265">
        <f t="shared" si="127"/>
        <v>7388.0832342547283</v>
      </c>
      <c r="AL52" s="268">
        <f t="shared" ref="AL52:AS52" si="128">10^AL17</f>
        <v>4371.2453589134757</v>
      </c>
      <c r="AM52" s="271">
        <f t="shared" si="128"/>
        <v>6217.6347736414937</v>
      </c>
      <c r="AN52" s="275">
        <f t="shared" si="128"/>
        <v>10768.148746904539</v>
      </c>
      <c r="AO52" s="265">
        <f t="shared" si="128"/>
        <v>4231.9976627721589</v>
      </c>
      <c r="AP52" s="275">
        <f t="shared" si="128"/>
        <v>12423.126322546937</v>
      </c>
      <c r="AQ52" s="265">
        <f t="shared" si="128"/>
        <v>4881.6325790381943</v>
      </c>
      <c r="AR52" s="275">
        <f t="shared" si="128"/>
        <v>19014.97099497023</v>
      </c>
      <c r="AS52" s="265">
        <f t="shared" si="128"/>
        <v>7032.9340387992488</v>
      </c>
      <c r="AW52" s="268">
        <f t="shared" ref="AW52:BD52" si="129">10^AW17</f>
        <v>3525.7678276103466</v>
      </c>
      <c r="AX52" s="271">
        <f t="shared" si="129"/>
        <v>5684.4022269183752</v>
      </c>
      <c r="AY52" s="275">
        <f t="shared" si="129"/>
        <v>11588.120554725101</v>
      </c>
      <c r="AZ52" s="265">
        <f t="shared" si="129"/>
        <v>5327.2741064168958</v>
      </c>
      <c r="BA52" s="275">
        <f t="shared" si="129"/>
        <v>12511.594066144948</v>
      </c>
      <c r="BB52" s="265">
        <f t="shared" si="129"/>
        <v>4500.6260169580009</v>
      </c>
      <c r="BC52" s="275">
        <f t="shared" si="129"/>
        <v>16436.510612810791</v>
      </c>
      <c r="BD52" s="265">
        <f t="shared" si="129"/>
        <v>5801.457540184806</v>
      </c>
      <c r="BG52" s="268">
        <f t="shared" ref="BG52:BN52" si="130">10^BG17</f>
        <v>3644.713998827151</v>
      </c>
      <c r="BH52" s="271">
        <f t="shared" si="130"/>
        <v>6310.4751140424623</v>
      </c>
      <c r="BI52" s="275">
        <f t="shared" si="130"/>
        <v>11787.76424187934</v>
      </c>
      <c r="BJ52" s="265">
        <f t="shared" si="130"/>
        <v>4855.8217494846122</v>
      </c>
      <c r="BK52" s="275">
        <f t="shared" si="130"/>
        <v>12722.290292178619</v>
      </c>
      <c r="BL52" s="265">
        <f t="shared" si="130"/>
        <v>4947.1472915654795</v>
      </c>
      <c r="BM52" s="275">
        <f t="shared" si="130"/>
        <v>18460.885729172842</v>
      </c>
      <c r="BN52" s="265">
        <f t="shared" si="130"/>
        <v>6760.0524585319417</v>
      </c>
      <c r="BQ52" s="268">
        <f t="shared" ref="BQ52:BX52" si="131">10^BQ17</f>
        <v>1161.1204423239531</v>
      </c>
      <c r="BR52" s="271">
        <f t="shared" si="131"/>
        <v>3750.4119154398468</v>
      </c>
      <c r="BS52" s="275">
        <f t="shared" si="131"/>
        <v>7682.1438152262099</v>
      </c>
      <c r="BT52" s="265">
        <f t="shared" si="131"/>
        <v>3177.0520061036759</v>
      </c>
      <c r="BU52" s="275">
        <f t="shared" si="131"/>
        <v>8299.5105423969599</v>
      </c>
      <c r="BV52" s="265">
        <f t="shared" si="131"/>
        <v>3240.7816989938624</v>
      </c>
      <c r="BW52" s="275">
        <f t="shared" si="131"/>
        <v>10435.619503224116</v>
      </c>
      <c r="BX52" s="265">
        <f t="shared" si="131"/>
        <v>4004.926563474105</v>
      </c>
      <c r="CA52" s="268">
        <f t="shared" ref="CA52:CH52" si="132">10^CA17</f>
        <v>1985.6273091542828</v>
      </c>
      <c r="CB52" s="271">
        <f t="shared" si="132"/>
        <v>8299.5105423969599</v>
      </c>
      <c r="CC52" s="275">
        <f t="shared" si="132"/>
        <v>8168.0440365829008</v>
      </c>
      <c r="CD52" s="265">
        <f t="shared" si="132"/>
        <v>3544.3645803977242</v>
      </c>
      <c r="CE52" s="275">
        <f t="shared" si="132"/>
        <v>8805.2350413148215</v>
      </c>
      <c r="CF52" s="265">
        <f t="shared" si="132"/>
        <v>3615.3125174807287</v>
      </c>
      <c r="CG52" s="275">
        <f t="shared" si="132"/>
        <v>11635.61131986942</v>
      </c>
      <c r="CH52" s="265">
        <f t="shared" si="132"/>
        <v>4807.81747256584</v>
      </c>
      <c r="CK52" s="268">
        <f t="shared" ref="CK52:CR52" si="133">10^CK17</f>
        <v>1957.9032023149118</v>
      </c>
      <c r="CL52" s="271">
        <f t="shared" si="133"/>
        <v>7249.2961246172426</v>
      </c>
      <c r="CM52" s="275">
        <f t="shared" si="133"/>
        <v>11896.100954670841</v>
      </c>
      <c r="CN52" s="265">
        <f t="shared" si="133"/>
        <v>4273.1552149633017</v>
      </c>
      <c r="CO52" s="275">
        <f t="shared" si="133"/>
        <v>12863.695385490722</v>
      </c>
      <c r="CP52" s="265">
        <f t="shared" si="133"/>
        <v>4355.3030102282701</v>
      </c>
      <c r="CQ52" s="275">
        <f t="shared" si="133"/>
        <v>17945.557551630216</v>
      </c>
      <c r="CR52" s="265">
        <f t="shared" si="133"/>
        <v>5790.0282290296027</v>
      </c>
      <c r="CV52" s="268">
        <f t="shared" si="10"/>
        <v>2849.306336271809</v>
      </c>
      <c r="CW52" s="271">
        <f t="shared" si="10"/>
        <v>9959.4291849992223</v>
      </c>
      <c r="CX52" s="275"/>
      <c r="CY52" s="265"/>
      <c r="CZ52" s="275"/>
      <c r="DA52" s="265"/>
      <c r="DB52" s="275"/>
      <c r="DC52" s="265"/>
      <c r="DG52" s="268">
        <f t="shared" si="11"/>
        <v>5087.7988028449927</v>
      </c>
      <c r="DH52" s="271">
        <f t="shared" si="11"/>
        <v>6609.2350102266182</v>
      </c>
      <c r="DI52" s="275"/>
      <c r="DJ52" s="265"/>
      <c r="DK52" s="275"/>
      <c r="DL52" s="265"/>
      <c r="DM52" s="275"/>
      <c r="DN52" s="265"/>
      <c r="DP52" s="268">
        <f t="shared" si="12"/>
        <v>4095.7880062179215</v>
      </c>
      <c r="DQ52" s="271">
        <f t="shared" si="12"/>
        <v>6491.6167361786283</v>
      </c>
      <c r="DR52" s="275"/>
      <c r="DS52" s="265"/>
      <c r="DT52" s="275"/>
      <c r="DU52" s="265"/>
      <c r="DV52" s="275"/>
      <c r="DW52" s="265"/>
      <c r="DY52" s="268">
        <f t="shared" si="13"/>
        <v>4235.3579126185823</v>
      </c>
      <c r="DZ52" s="271">
        <f t="shared" si="13"/>
        <v>8007.8147324340725</v>
      </c>
      <c r="EA52" s="275"/>
      <c r="EB52" s="265"/>
      <c r="EC52" s="275"/>
      <c r="ED52" s="265"/>
      <c r="EE52" s="275"/>
      <c r="EF52" s="265"/>
    </row>
    <row r="53" spans="2:136">
      <c r="B53" s="268">
        <f t="shared" ref="B53:I53" si="134">10^B18</f>
        <v>4290.8571289832971</v>
      </c>
      <c r="C53" s="271">
        <f t="shared" si="134"/>
        <v>6773.1936730627876</v>
      </c>
      <c r="D53" s="275">
        <f t="shared" si="134"/>
        <v>14526.708605021127</v>
      </c>
      <c r="E53" s="265">
        <f t="shared" si="134"/>
        <v>6397.7938420978608</v>
      </c>
      <c r="F53" s="275">
        <f t="shared" si="134"/>
        <v>17098.058480019132</v>
      </c>
      <c r="G53" s="265">
        <f t="shared" si="134"/>
        <v>7320.0753971264057</v>
      </c>
      <c r="H53" s="275">
        <f t="shared" si="134"/>
        <v>23050.82931792759</v>
      </c>
      <c r="I53" s="265">
        <f t="shared" si="134"/>
        <v>9335.4418342564022</v>
      </c>
      <c r="K53" s="268">
        <f t="shared" ref="K53:R53" si="135">10^K18</f>
        <v>3801.7787404369124</v>
      </c>
      <c r="L53" s="271">
        <f t="shared" si="135"/>
        <v>6679.4340622347036</v>
      </c>
      <c r="M53" s="275">
        <f t="shared" si="135"/>
        <v>11604.04960750896</v>
      </c>
      <c r="N53" s="265">
        <f t="shared" si="135"/>
        <v>4615.4437984331553</v>
      </c>
      <c r="O53" s="275">
        <f t="shared" si="135"/>
        <v>13385.421767730615</v>
      </c>
      <c r="P53" s="265">
        <f t="shared" si="135"/>
        <v>5307.6385427383912</v>
      </c>
      <c r="Q53" s="275">
        <f t="shared" si="135"/>
        <v>20439.620875413319</v>
      </c>
      <c r="R53" s="265">
        <f t="shared" si="135"/>
        <v>7557.2439658754911</v>
      </c>
      <c r="T53" s="268">
        <f t="shared" ref="T53:AA53" si="136">10^T18</f>
        <v>3382.3787277112774</v>
      </c>
      <c r="U53" s="271">
        <f t="shared" si="136"/>
        <v>3248.9614417305129</v>
      </c>
      <c r="V53" s="275">
        <f t="shared" si="136"/>
        <v>5883.346601080093</v>
      </c>
      <c r="W53" s="265">
        <f t="shared" si="136"/>
        <v>2764.6045393883232</v>
      </c>
      <c r="X53" s="275">
        <f t="shared" si="136"/>
        <v>6801.0783522154643</v>
      </c>
      <c r="Y53" s="265">
        <f t="shared" si="136"/>
        <v>3214.8792348982292</v>
      </c>
      <c r="Z53" s="275">
        <f t="shared" si="136"/>
        <v>10448.233384181618</v>
      </c>
      <c r="AA53" s="265">
        <f t="shared" si="136"/>
        <v>4755.8644229337306</v>
      </c>
      <c r="AC53" s="268">
        <f t="shared" ref="AC53:AJ53" si="137">10^AC18</f>
        <v>4581.0125352847163</v>
      </c>
      <c r="AD53" s="271">
        <f t="shared" si="137"/>
        <v>6656.7633553790529</v>
      </c>
      <c r="AE53" s="275">
        <f t="shared" si="137"/>
        <v>12076.588735349795</v>
      </c>
      <c r="AF53" s="265">
        <f t="shared" si="137"/>
        <v>4605.9459389992517</v>
      </c>
      <c r="AG53" s="275">
        <f t="shared" si="137"/>
        <v>6801.0783522154643</v>
      </c>
      <c r="AH53" s="265">
        <f t="shared" si="137"/>
        <v>5293.4479638995008</v>
      </c>
      <c r="AI53" s="275">
        <f t="shared" si="137"/>
        <v>10448.233384181618</v>
      </c>
      <c r="AJ53" s="265">
        <f t="shared" si="137"/>
        <v>7521.8834805204697</v>
      </c>
      <c r="AL53" s="268">
        <f t="shared" ref="AL53:AS53" si="138">10^AL18</f>
        <v>4499.4581275780029</v>
      </c>
      <c r="AM53" s="271">
        <f t="shared" si="138"/>
        <v>6318.9259371450044</v>
      </c>
      <c r="AN53" s="275">
        <f t="shared" si="138"/>
        <v>11046.231917639168</v>
      </c>
      <c r="AO53" s="265">
        <f t="shared" si="138"/>
        <v>4350.9324704024139</v>
      </c>
      <c r="AP53" s="275">
        <f t="shared" si="138"/>
        <v>12723.301602199706</v>
      </c>
      <c r="AQ53" s="265">
        <f t="shared" si="138"/>
        <v>5009.7844288206061</v>
      </c>
      <c r="AR53" s="275">
        <f t="shared" si="138"/>
        <v>19345.003032565121</v>
      </c>
      <c r="AS53" s="265">
        <f t="shared" si="138"/>
        <v>7162.9725694980543</v>
      </c>
      <c r="AW53" s="268">
        <f t="shared" ref="AW53:BD53" si="139">10^AW18</f>
        <v>3624.6783164848739</v>
      </c>
      <c r="AX53" s="271">
        <f t="shared" si="139"/>
        <v>5780.7528215370894</v>
      </c>
      <c r="AY53" s="275">
        <f t="shared" si="139"/>
        <v>11849.137890465274</v>
      </c>
      <c r="AZ53" s="265">
        <f t="shared" si="139"/>
        <v>5487.4386262240187</v>
      </c>
      <c r="BA53" s="275">
        <f t="shared" si="139"/>
        <v>12780.792656109486</v>
      </c>
      <c r="BB53" s="265">
        <f t="shared" si="139"/>
        <v>4606.5400318850143</v>
      </c>
      <c r="BC53" s="275">
        <f t="shared" si="139"/>
        <v>16732.198148635431</v>
      </c>
      <c r="BD53" s="265">
        <f t="shared" si="139"/>
        <v>5914.3263490431582</v>
      </c>
      <c r="BG53" s="268">
        <f t="shared" ref="BG53:BN53" si="140">10^BG18</f>
        <v>3748.9267046319251</v>
      </c>
      <c r="BH53" s="271">
        <f t="shared" si="140"/>
        <v>6413.6548398900577</v>
      </c>
      <c r="BI53" s="275">
        <f t="shared" si="140"/>
        <v>12040.477258945755</v>
      </c>
      <c r="BJ53" s="265">
        <f t="shared" si="140"/>
        <v>4966.9504357182495</v>
      </c>
      <c r="BK53" s="275">
        <f t="shared" si="140"/>
        <v>12982.430878491114</v>
      </c>
      <c r="BL53" s="265">
        <f t="shared" si="140"/>
        <v>5055.8121120035494</v>
      </c>
      <c r="BM53" s="275">
        <f t="shared" si="140"/>
        <v>18712.486954614833</v>
      </c>
      <c r="BN53" s="265">
        <f t="shared" si="140"/>
        <v>6858.824232337065</v>
      </c>
      <c r="BQ53" s="268">
        <f t="shared" ref="BQ53:BX53" si="141">10^BQ18</f>
        <v>1188.2801010681444</v>
      </c>
      <c r="BR53" s="271">
        <f t="shared" si="141"/>
        <v>3814.0967102134778</v>
      </c>
      <c r="BS53" s="275">
        <f t="shared" si="141"/>
        <v>7857.4310225014224</v>
      </c>
      <c r="BT53" s="265">
        <f t="shared" si="141"/>
        <v>3258.9883586951314</v>
      </c>
      <c r="BU53" s="275">
        <f t="shared" si="141"/>
        <v>8480.4155128050879</v>
      </c>
      <c r="BV53" s="265">
        <f t="shared" si="141"/>
        <v>3321.2880251544102</v>
      </c>
      <c r="BW53" s="275">
        <f t="shared" si="141"/>
        <v>10629.421846427849</v>
      </c>
      <c r="BX53" s="265">
        <f t="shared" si="141"/>
        <v>4090.8322204032297</v>
      </c>
      <c r="CA53" s="268">
        <f t="shared" ref="CA53:CH53" si="142">10^CA18</f>
        <v>2034.7026988737762</v>
      </c>
      <c r="CB53" s="271">
        <f t="shared" si="142"/>
        <v>8480.4155128050879</v>
      </c>
      <c r="CC53" s="275">
        <f t="shared" si="142"/>
        <v>8344.0344853155566</v>
      </c>
      <c r="CD53" s="265">
        <f t="shared" si="142"/>
        <v>3630.3094971651276</v>
      </c>
      <c r="CE53" s="275">
        <f t="shared" si="142"/>
        <v>8985.9297909959096</v>
      </c>
      <c r="CF53" s="265">
        <f t="shared" si="142"/>
        <v>3699.5205103344119</v>
      </c>
      <c r="CG53" s="275">
        <f t="shared" si="142"/>
        <v>11832.016253821976</v>
      </c>
      <c r="CH53" s="265">
        <f t="shared" si="142"/>
        <v>4902.3173973766898</v>
      </c>
      <c r="CK53" s="268">
        <f t="shared" ref="CK53:CR53" si="143">10^CK18</f>
        <v>2009.6531260779113</v>
      </c>
      <c r="CL53" s="271">
        <f t="shared" si="143"/>
        <v>7374.9586344944919</v>
      </c>
      <c r="CM53" s="275">
        <f t="shared" si="143"/>
        <v>12178.900237020885</v>
      </c>
      <c r="CN53" s="265">
        <f t="shared" si="143"/>
        <v>4381.8014719866296</v>
      </c>
      <c r="CO53" s="275">
        <f t="shared" si="143"/>
        <v>13156.029291131526</v>
      </c>
      <c r="CP53" s="265">
        <f t="shared" si="143"/>
        <v>4461.9673710774505</v>
      </c>
      <c r="CQ53" s="275">
        <f t="shared" si="143"/>
        <v>18259.134721962768</v>
      </c>
      <c r="CR53" s="265">
        <f t="shared" si="143"/>
        <v>5899.0479823344995</v>
      </c>
      <c r="CV53" s="268">
        <f t="shared" si="10"/>
        <v>2913.5311447068693</v>
      </c>
      <c r="CW53" s="271">
        <f t="shared" si="10"/>
        <v>10109.573793098296</v>
      </c>
      <c r="CX53" s="275"/>
      <c r="CY53" s="265"/>
      <c r="CZ53" s="275"/>
      <c r="DA53" s="265"/>
      <c r="DB53" s="275"/>
      <c r="DC53" s="265"/>
      <c r="DG53" s="268">
        <f t="shared" si="11"/>
        <v>5204.7877523628886</v>
      </c>
      <c r="DH53" s="271">
        <f t="shared" si="11"/>
        <v>6724.3882517991669</v>
      </c>
      <c r="DI53" s="275"/>
      <c r="DJ53" s="265"/>
      <c r="DK53" s="275"/>
      <c r="DL53" s="265"/>
      <c r="DM53" s="275"/>
      <c r="DN53" s="265"/>
      <c r="DP53" s="268">
        <f t="shared" si="12"/>
        <v>4185.8949366781972</v>
      </c>
      <c r="DQ53" s="271">
        <f t="shared" si="12"/>
        <v>6604.6586145358533</v>
      </c>
      <c r="DR53" s="275"/>
      <c r="DS53" s="265"/>
      <c r="DT53" s="275"/>
      <c r="DU53" s="265"/>
      <c r="DV53" s="275"/>
      <c r="DW53" s="265"/>
      <c r="DY53" s="268">
        <f t="shared" si="13"/>
        <v>4319.036889440089</v>
      </c>
      <c r="DZ53" s="271">
        <f t="shared" si="13"/>
        <v>8140.0667452407151</v>
      </c>
      <c r="EA53" s="275"/>
      <c r="EB53" s="265"/>
      <c r="EC53" s="275"/>
      <c r="ED53" s="265"/>
      <c r="EE53" s="275"/>
      <c r="EF53" s="265"/>
    </row>
    <row r="54" spans="2:136">
      <c r="B54" s="268">
        <f t="shared" ref="B54:I54" si="144">10^B19</f>
        <v>4418.9552592041191</v>
      </c>
      <c r="C54" s="271">
        <f t="shared" si="144"/>
        <v>6879.7323077812434</v>
      </c>
      <c r="D54" s="275">
        <f t="shared" si="144"/>
        <v>14860.099148381938</v>
      </c>
      <c r="E54" s="265">
        <f t="shared" si="144"/>
        <v>6550.0067998267932</v>
      </c>
      <c r="F54" s="275">
        <f t="shared" si="144"/>
        <v>17440.242426199435</v>
      </c>
      <c r="G54" s="265">
        <f t="shared" si="144"/>
        <v>7470.8306922754891</v>
      </c>
      <c r="H54" s="275">
        <f t="shared" si="144"/>
        <v>23383.901615021899</v>
      </c>
      <c r="I54" s="265">
        <f t="shared" si="144"/>
        <v>9471.3144041680989</v>
      </c>
      <c r="K54" s="268">
        <f t="shared" ref="K54:R54" si="145">10^K19</f>
        <v>3914.0016439782912</v>
      </c>
      <c r="L54" s="271">
        <f t="shared" si="145"/>
        <v>6788.9885730002661</v>
      </c>
      <c r="M54" s="275">
        <f t="shared" si="145"/>
        <v>11878.052974236418</v>
      </c>
      <c r="N54" s="265">
        <f t="shared" si="145"/>
        <v>4731.5420420816181</v>
      </c>
      <c r="O54" s="275">
        <f t="shared" si="145"/>
        <v>13680.83802524292</v>
      </c>
      <c r="P54" s="265">
        <f t="shared" si="145"/>
        <v>5432.0515325173956</v>
      </c>
      <c r="Q54" s="275">
        <f t="shared" si="145"/>
        <v>20762.916477669056</v>
      </c>
      <c r="R54" s="265">
        <f t="shared" si="145"/>
        <v>7681.2248201433431</v>
      </c>
      <c r="T54" s="268">
        <f t="shared" ref="T54:AA54" si="146">10^T19</f>
        <v>3478.1923288746425</v>
      </c>
      <c r="U54" s="271">
        <f t="shared" si="146"/>
        <v>3296.670555946504</v>
      </c>
      <c r="V54" s="275">
        <f t="shared" si="146"/>
        <v>6024.4670165443567</v>
      </c>
      <c r="W54" s="265">
        <f t="shared" si="146"/>
        <v>2839.3693042236505</v>
      </c>
      <c r="X54" s="275">
        <f t="shared" si="146"/>
        <v>6953.5926515916826</v>
      </c>
      <c r="Y54" s="265">
        <f t="shared" si="146"/>
        <v>3296.9698869215708</v>
      </c>
      <c r="Z54" s="275">
        <f t="shared" si="146"/>
        <v>10616.292529607324</v>
      </c>
      <c r="AA54" s="265">
        <f t="shared" si="146"/>
        <v>4844.3862441373913</v>
      </c>
      <c r="AC54" s="268">
        <f t="shared" ref="AC54:AJ54" si="147">10^AC19</f>
        <v>4715.3053673650993</v>
      </c>
      <c r="AD54" s="271">
        <f t="shared" si="147"/>
        <v>6754.8866401385858</v>
      </c>
      <c r="AE54" s="275">
        <f t="shared" si="147"/>
        <v>12360.300070750567</v>
      </c>
      <c r="AF54" s="265">
        <f t="shared" si="147"/>
        <v>4721.3183023626143</v>
      </c>
      <c r="AG54" s="275">
        <f t="shared" si="147"/>
        <v>6953.5926515916826</v>
      </c>
      <c r="AH54" s="265">
        <f t="shared" si="147"/>
        <v>5416.925058752292</v>
      </c>
      <c r="AI54" s="275">
        <f t="shared" si="147"/>
        <v>10616.292529607324</v>
      </c>
      <c r="AJ54" s="265">
        <f t="shared" si="147"/>
        <v>7644.4411772094227</v>
      </c>
      <c r="AL54" s="268">
        <f t="shared" ref="AL54:AS54" si="148">10^AL19</f>
        <v>4618.8404195378689</v>
      </c>
      <c r="AM54" s="271">
        <f t="shared" si="148"/>
        <v>6412.0693667674514</v>
      </c>
      <c r="AN54" s="275">
        <f t="shared" si="148"/>
        <v>11304.335035191567</v>
      </c>
      <c r="AO54" s="265">
        <f t="shared" si="148"/>
        <v>4461.3170146474513</v>
      </c>
      <c r="AP54" s="275">
        <f t="shared" si="148"/>
        <v>13001.160514218425</v>
      </c>
      <c r="AQ54" s="265">
        <f t="shared" si="148"/>
        <v>5128.3884334091908</v>
      </c>
      <c r="AR54" s="275">
        <f t="shared" si="148"/>
        <v>19647.754149923618</v>
      </c>
      <c r="AS54" s="265">
        <f t="shared" si="148"/>
        <v>7282.1690741286011</v>
      </c>
      <c r="AW54" s="268">
        <f t="shared" ref="AW54:BD54" si="149">10^AW19</f>
        <v>3716.5394639064771</v>
      </c>
      <c r="AX54" s="271">
        <f t="shared" si="149"/>
        <v>5869.4286004436372</v>
      </c>
      <c r="AY54" s="275">
        <f t="shared" si="149"/>
        <v>12090.629486219657</v>
      </c>
      <c r="AZ54" s="265">
        <f t="shared" si="149"/>
        <v>5637.1966455879056</v>
      </c>
      <c r="BA54" s="275">
        <f t="shared" si="149"/>
        <v>13029.46057859929</v>
      </c>
      <c r="BB54" s="265">
        <f t="shared" si="149"/>
        <v>4704.4471897852081</v>
      </c>
      <c r="BC54" s="275">
        <f t="shared" si="149"/>
        <v>17004.077561118065</v>
      </c>
      <c r="BD54" s="265">
        <f t="shared" si="149"/>
        <v>6018.1566297326845</v>
      </c>
      <c r="BG54" s="268">
        <f t="shared" ref="BG54:BN54" si="150">10^BG19</f>
        <v>3845.7246276437027</v>
      </c>
      <c r="BH54" s="271">
        <f t="shared" si="150"/>
        <v>6508.5433463647896</v>
      </c>
      <c r="BI54" s="275">
        <f t="shared" si="150"/>
        <v>12274.643716755414</v>
      </c>
      <c r="BJ54" s="265">
        <f t="shared" si="150"/>
        <v>5069.8395823576448</v>
      </c>
      <c r="BK54" s="275">
        <f t="shared" si="150"/>
        <v>13223.121143750632</v>
      </c>
      <c r="BL54" s="265">
        <f t="shared" si="150"/>
        <v>5156.3293807217033</v>
      </c>
      <c r="BM54" s="275">
        <f t="shared" si="150"/>
        <v>18943.025216443493</v>
      </c>
      <c r="BN54" s="265">
        <f t="shared" si="150"/>
        <v>6949.3286342642468</v>
      </c>
      <c r="BQ54" s="268">
        <f t="shared" ref="BQ54:BX54" si="151">10^BQ19</f>
        <v>1213.5298898828948</v>
      </c>
      <c r="BR54" s="271">
        <f t="shared" si="151"/>
        <v>3872.7103749776807</v>
      </c>
      <c r="BS54" s="275">
        <f t="shared" si="151"/>
        <v>8019.6530037409966</v>
      </c>
      <c r="BT54" s="265">
        <f t="shared" si="151"/>
        <v>3335.0128182103849</v>
      </c>
      <c r="BU54" s="275">
        <f t="shared" si="151"/>
        <v>8647.5710738609432</v>
      </c>
      <c r="BV54" s="265">
        <f t="shared" si="151"/>
        <v>3395.9061222899627</v>
      </c>
      <c r="BW54" s="275">
        <f t="shared" si="151"/>
        <v>10807.799675042581</v>
      </c>
      <c r="BX54" s="265">
        <f t="shared" si="151"/>
        <v>4170.1653919786486</v>
      </c>
      <c r="CA54" s="268">
        <f t="shared" ref="CA54:CH54" si="152">10^CA19</f>
        <v>2080.29054268646</v>
      </c>
      <c r="CB54" s="271">
        <f t="shared" si="152"/>
        <v>8647.5710738609432</v>
      </c>
      <c r="CC54" s="275">
        <f t="shared" si="152"/>
        <v>8506.560419124924</v>
      </c>
      <c r="CD54" s="265">
        <f t="shared" si="152"/>
        <v>3709.9522228606688</v>
      </c>
      <c r="CE54" s="275">
        <f t="shared" si="152"/>
        <v>9152.5368185775114</v>
      </c>
      <c r="CF54" s="265">
        <f t="shared" si="152"/>
        <v>3777.4732344531085</v>
      </c>
      <c r="CG54" s="275">
        <f t="shared" si="152"/>
        <v>12012.326315444509</v>
      </c>
      <c r="CH54" s="265">
        <f t="shared" si="152"/>
        <v>4989.349401048521</v>
      </c>
      <c r="CK54" s="268">
        <f t="shared" ref="CK54:CR54" si="153">10^CK19</f>
        <v>2057.833545025213</v>
      </c>
      <c r="CL54" s="271">
        <f t="shared" si="153"/>
        <v>7490.6531341681621</v>
      </c>
      <c r="CM54" s="275">
        <f t="shared" si="153"/>
        <v>12440.834298669912</v>
      </c>
      <c r="CN54" s="265">
        <f t="shared" si="153"/>
        <v>4482.4362663040056</v>
      </c>
      <c r="CO54" s="275">
        <f t="shared" si="153"/>
        <v>13426.359136770328</v>
      </c>
      <c r="CP54" s="265">
        <f t="shared" si="153"/>
        <v>4560.6655911536554</v>
      </c>
      <c r="CQ54" s="275">
        <f t="shared" si="153"/>
        <v>18547.288717185624</v>
      </c>
      <c r="CR54" s="265">
        <f t="shared" si="153"/>
        <v>5999.2993982615544</v>
      </c>
      <c r="CV54" s="268">
        <f t="shared" si="10"/>
        <v>2972.9216438261014</v>
      </c>
      <c r="CW54" s="271">
        <f t="shared" si="10"/>
        <v>10247.418562083365</v>
      </c>
      <c r="CX54" s="275"/>
      <c r="CY54" s="265"/>
      <c r="CZ54" s="275"/>
      <c r="DA54" s="265"/>
      <c r="DB54" s="275"/>
      <c r="DC54" s="265"/>
      <c r="DG54" s="268">
        <f t="shared" si="11"/>
        <v>5312.5694357443126</v>
      </c>
      <c r="DH54" s="271">
        <f t="shared" si="11"/>
        <v>6830.4211757732573</v>
      </c>
      <c r="DI54" s="275"/>
      <c r="DJ54" s="265"/>
      <c r="DK54" s="275"/>
      <c r="DL54" s="265"/>
      <c r="DM54" s="275"/>
      <c r="DN54" s="265"/>
      <c r="DP54" s="268">
        <f t="shared" si="12"/>
        <v>4268.72703746966</v>
      </c>
      <c r="DQ54" s="271">
        <f t="shared" si="12"/>
        <v>6708.7464664043337</v>
      </c>
      <c r="DR54" s="275"/>
      <c r="DS54" s="265"/>
      <c r="DT54" s="275"/>
      <c r="DU54" s="265"/>
      <c r="DV54" s="275"/>
      <c r="DW54" s="265"/>
      <c r="DY54" s="268">
        <f t="shared" si="13"/>
        <v>4395.8112482007564</v>
      </c>
      <c r="DZ54" s="271">
        <f t="shared" si="13"/>
        <v>8261.7039432717738</v>
      </c>
      <c r="EA54" s="275"/>
      <c r="EB54" s="265"/>
      <c r="EC54" s="275"/>
      <c r="ED54" s="265"/>
      <c r="EE54" s="275"/>
      <c r="EF54" s="265"/>
    </row>
    <row r="55" spans="2:136">
      <c r="B55" s="268">
        <f t="shared" ref="B55:I55" si="154">10^B20</f>
        <v>4538.8964641246057</v>
      </c>
      <c r="C55" s="271">
        <f t="shared" si="154"/>
        <v>6978.4933661579726</v>
      </c>
      <c r="D55" s="275">
        <f t="shared" si="154"/>
        <v>15169.965022562255</v>
      </c>
      <c r="E55" s="265">
        <f t="shared" si="154"/>
        <v>6691.1652025234025</v>
      </c>
      <c r="F55" s="275">
        <f t="shared" si="154"/>
        <v>17757.300835593142</v>
      </c>
      <c r="G55" s="265">
        <f t="shared" si="154"/>
        <v>7610.1553204408156</v>
      </c>
      <c r="H55" s="275">
        <f t="shared" si="154"/>
        <v>23690.655219447181</v>
      </c>
      <c r="I55" s="265">
        <f t="shared" si="154"/>
        <v>9596.0428651204238</v>
      </c>
      <c r="K55" s="268">
        <f t="shared" ref="K55:R55" si="155">10^K20</f>
        <v>4019.2674347175166</v>
      </c>
      <c r="L55" s="271">
        <f t="shared" si="155"/>
        <v>6890.6329795518759</v>
      </c>
      <c r="M55" s="275">
        <f t="shared" si="155"/>
        <v>12133.936739294084</v>
      </c>
      <c r="N55" s="265">
        <f t="shared" si="155"/>
        <v>4839.8764307518777</v>
      </c>
      <c r="O55" s="275">
        <f t="shared" si="155"/>
        <v>13956.031169205959</v>
      </c>
      <c r="P55" s="265">
        <f t="shared" si="155"/>
        <v>5547.8408263472757</v>
      </c>
      <c r="Q55" s="275">
        <f t="shared" si="155"/>
        <v>21061.593261348218</v>
      </c>
      <c r="R55" s="265">
        <f t="shared" si="155"/>
        <v>7795.6080642052784</v>
      </c>
      <c r="T55" s="268">
        <f t="shared" ref="T55:AA55" si="156">10^T20</f>
        <v>3567.9971444067451</v>
      </c>
      <c r="U55" s="271">
        <f t="shared" si="156"/>
        <v>3340.8418759283227</v>
      </c>
      <c r="V55" s="275">
        <f t="shared" si="156"/>
        <v>6156.3046718838768</v>
      </c>
      <c r="W55" s="265">
        <f t="shared" si="156"/>
        <v>2909.408301374513</v>
      </c>
      <c r="X55" s="275">
        <f t="shared" si="156"/>
        <v>7095.7182095911376</v>
      </c>
      <c r="Y55" s="265">
        <f t="shared" si="156"/>
        <v>3373.6913622628208</v>
      </c>
      <c r="Z55" s="275">
        <f t="shared" si="156"/>
        <v>10771.600355422544</v>
      </c>
      <c r="AA55" s="265">
        <f t="shared" si="156"/>
        <v>4926.4001344354201</v>
      </c>
      <c r="AC55" s="268">
        <f t="shared" ref="AC55:AJ55" si="157">10^AC20</f>
        <v>4841.3914406544254</v>
      </c>
      <c r="AD55" s="271">
        <f t="shared" si="157"/>
        <v>6845.7385393922332</v>
      </c>
      <c r="AE55" s="275">
        <f t="shared" si="157"/>
        <v>12625.219222317548</v>
      </c>
      <c r="AF55" s="265">
        <f t="shared" si="157"/>
        <v>4828.9530166587074</v>
      </c>
      <c r="AG55" s="275">
        <f t="shared" si="157"/>
        <v>7095.7182095911376</v>
      </c>
      <c r="AH55" s="265">
        <f t="shared" si="157"/>
        <v>5531.8182129746274</v>
      </c>
      <c r="AI55" s="275">
        <f t="shared" si="157"/>
        <v>10771.600355422544</v>
      </c>
      <c r="AJ55" s="265">
        <f t="shared" si="157"/>
        <v>7757.4882187657986</v>
      </c>
      <c r="AL55" s="268">
        <f t="shared" ref="AL55:AS55" si="158">10^AL20</f>
        <v>4730.6259478610837</v>
      </c>
      <c r="AM55" s="271">
        <f t="shared" si="158"/>
        <v>6498.3104409929292</v>
      </c>
      <c r="AN55" s="275">
        <f t="shared" si="158"/>
        <v>11545.313647600546</v>
      </c>
      <c r="AO55" s="265">
        <f t="shared" si="158"/>
        <v>4564.3639388936299</v>
      </c>
      <c r="AP55" s="275">
        <f t="shared" si="158"/>
        <v>13259.941186387909</v>
      </c>
      <c r="AQ55" s="265">
        <f t="shared" si="158"/>
        <v>5238.8216591796536</v>
      </c>
      <c r="AR55" s="275">
        <f t="shared" si="158"/>
        <v>19927.405428971484</v>
      </c>
      <c r="AS55" s="265">
        <f t="shared" si="158"/>
        <v>7392.1872931664448</v>
      </c>
      <c r="AW55" s="268">
        <f t="shared" ref="AW55:BD55" si="159">10^AW20</f>
        <v>3802.3452917337395</v>
      </c>
      <c r="AX55" s="271">
        <f t="shared" si="159"/>
        <v>5951.5969735193721</v>
      </c>
      <c r="AY55" s="275">
        <f t="shared" si="159"/>
        <v>12315.4481427546</v>
      </c>
      <c r="AZ55" s="265">
        <f t="shared" si="159"/>
        <v>5777.9874204143644</v>
      </c>
      <c r="BA55" s="275">
        <f t="shared" si="159"/>
        <v>13260.623324520117</v>
      </c>
      <c r="BB55" s="265">
        <f t="shared" si="159"/>
        <v>4795.5188340283921</v>
      </c>
      <c r="BC55" s="275">
        <f t="shared" si="159"/>
        <v>17255.75500448791</v>
      </c>
      <c r="BD55" s="265">
        <f t="shared" si="159"/>
        <v>6114.3128834364306</v>
      </c>
      <c r="BG55" s="268">
        <f t="shared" ref="BG55:BN55" si="160">10^BG20</f>
        <v>3936.1495908972965</v>
      </c>
      <c r="BH55" s="271">
        <f t="shared" si="160"/>
        <v>6596.4073128491636</v>
      </c>
      <c r="BI55" s="275">
        <f t="shared" si="160"/>
        <v>12492.97306168415</v>
      </c>
      <c r="BJ55" s="265">
        <f t="shared" si="160"/>
        <v>5165.6917506646842</v>
      </c>
      <c r="BK55" s="275">
        <f t="shared" si="160"/>
        <v>13447.225357539635</v>
      </c>
      <c r="BL55" s="265">
        <f t="shared" si="160"/>
        <v>5249.8954071410353</v>
      </c>
      <c r="BM55" s="275">
        <f t="shared" si="160"/>
        <v>19155.769332515549</v>
      </c>
      <c r="BN55" s="265">
        <f t="shared" si="160"/>
        <v>7032.8483337181688</v>
      </c>
      <c r="BQ55" s="268">
        <f t="shared" ref="BQ55:BX55" si="161">10^BQ20</f>
        <v>1237.1440649282995</v>
      </c>
      <c r="BR55" s="271">
        <f t="shared" si="161"/>
        <v>3927.024142335395</v>
      </c>
      <c r="BS55" s="275">
        <f t="shared" si="161"/>
        <v>8170.7151997806295</v>
      </c>
      <c r="BT55" s="265">
        <f t="shared" si="161"/>
        <v>3405.972619209947</v>
      </c>
      <c r="BU55" s="275">
        <f t="shared" si="161"/>
        <v>8802.9998733298653</v>
      </c>
      <c r="BV55" s="265">
        <f t="shared" si="161"/>
        <v>3465.4856317294539</v>
      </c>
      <c r="BW55" s="275">
        <f t="shared" si="161"/>
        <v>10973.075851209787</v>
      </c>
      <c r="BX55" s="265">
        <f t="shared" si="161"/>
        <v>4243.8967287769919</v>
      </c>
      <c r="CA55" s="268">
        <f t="shared" ref="CA55:CH55" si="162">10^CA20</f>
        <v>2122.8900477636398</v>
      </c>
      <c r="CB55" s="271">
        <f t="shared" si="162"/>
        <v>8802.9998733298653</v>
      </c>
      <c r="CC55" s="275">
        <f t="shared" si="162"/>
        <v>8657.6015580208477</v>
      </c>
      <c r="CD55" s="265">
        <f t="shared" si="162"/>
        <v>3784.2056239192034</v>
      </c>
      <c r="CE55" s="275">
        <f t="shared" si="162"/>
        <v>9307.1451842284496</v>
      </c>
      <c r="CF55" s="265">
        <f t="shared" si="162"/>
        <v>3850.0827844492696</v>
      </c>
      <c r="CG55" s="275">
        <f t="shared" si="162"/>
        <v>12179.001355916855</v>
      </c>
      <c r="CH55" s="265">
        <f t="shared" si="162"/>
        <v>5070.0355308505123</v>
      </c>
      <c r="CK55" s="268">
        <f t="shared" ref="CK55:CR55" si="163">10^CK20</f>
        <v>2102.9485795681408</v>
      </c>
      <c r="CL55" s="271">
        <f t="shared" si="163"/>
        <v>7597.8925846596703</v>
      </c>
      <c r="CM55" s="275">
        <f t="shared" si="163"/>
        <v>12684.932134955276</v>
      </c>
      <c r="CN55" s="265">
        <f t="shared" si="163"/>
        <v>4576.2162142628958</v>
      </c>
      <c r="CO55" s="275">
        <f t="shared" si="163"/>
        <v>13677.907825859847</v>
      </c>
      <c r="CP55" s="265">
        <f t="shared" si="163"/>
        <v>4652.5555573252759</v>
      </c>
      <c r="CQ55" s="275">
        <f t="shared" si="163"/>
        <v>18813.888341228729</v>
      </c>
      <c r="CR55" s="265">
        <f t="shared" si="163"/>
        <v>6092.1112816406758</v>
      </c>
      <c r="CV55" s="268">
        <f t="shared" si="10"/>
        <v>3028.1871927427414</v>
      </c>
      <c r="CW55" s="271">
        <f t="shared" si="10"/>
        <v>10374.860759749934</v>
      </c>
      <c r="CX55" s="275"/>
      <c r="CY55" s="265"/>
      <c r="CZ55" s="275"/>
      <c r="DA55" s="265"/>
      <c r="DB55" s="275"/>
      <c r="DC55" s="265"/>
      <c r="DG55" s="268">
        <f t="shared" si="11"/>
        <v>5412.5142561320872</v>
      </c>
      <c r="DH55" s="271">
        <f t="shared" si="11"/>
        <v>6928.7170472008283</v>
      </c>
      <c r="DI55" s="275"/>
      <c r="DJ55" s="265"/>
      <c r="DK55" s="275"/>
      <c r="DL55" s="265"/>
      <c r="DM55" s="275"/>
      <c r="DN55" s="265"/>
      <c r="DP55" s="268">
        <f t="shared" si="12"/>
        <v>4345.3799480329653</v>
      </c>
      <c r="DQ55" s="271">
        <f t="shared" si="12"/>
        <v>6805.2384086910088</v>
      </c>
      <c r="DR55" s="275"/>
      <c r="DS55" s="265"/>
      <c r="DT55" s="275"/>
      <c r="DU55" s="265"/>
      <c r="DV55" s="275"/>
      <c r="DW55" s="265"/>
      <c r="DY55" s="268">
        <f t="shared" si="13"/>
        <v>4466.7364100686018</v>
      </c>
      <c r="DZ55" s="271">
        <f t="shared" si="13"/>
        <v>8374.3469155952316</v>
      </c>
      <c r="EA55" s="275"/>
      <c r="EB55" s="265"/>
      <c r="EC55" s="275"/>
      <c r="ED55" s="265"/>
      <c r="EE55" s="275"/>
      <c r="EF55" s="265"/>
    </row>
    <row r="56" spans="2:136">
      <c r="B56" s="268">
        <f t="shared" ref="B56:I56" si="164">10^B21</f>
        <v>4651.7243100369569</v>
      </c>
      <c r="C56" s="271">
        <f t="shared" si="164"/>
        <v>7070.5696806139667</v>
      </c>
      <c r="D56" s="275">
        <f t="shared" si="164"/>
        <v>15459.511027174018</v>
      </c>
      <c r="E56" s="265">
        <f t="shared" si="164"/>
        <v>6822.7742974387229</v>
      </c>
      <c r="F56" s="275">
        <f t="shared" si="164"/>
        <v>18052.737757905939</v>
      </c>
      <c r="G56" s="265">
        <f t="shared" si="164"/>
        <v>7739.6489633706224</v>
      </c>
      <c r="H56" s="275">
        <f t="shared" si="164"/>
        <v>23974.920009202768</v>
      </c>
      <c r="I56" s="265">
        <f t="shared" si="164"/>
        <v>9711.2665715632465</v>
      </c>
      <c r="K56" s="268">
        <f t="shared" ref="K56:R56" si="165">10^K21</f>
        <v>4118.4615470434255</v>
      </c>
      <c r="L56" s="271">
        <f t="shared" si="165"/>
        <v>6985.4727107758526</v>
      </c>
      <c r="M56" s="275">
        <f t="shared" si="165"/>
        <v>12374.096766071332</v>
      </c>
      <c r="N56" s="265">
        <f t="shared" si="165"/>
        <v>4941.4705462875836</v>
      </c>
      <c r="O56" s="275">
        <f t="shared" si="165"/>
        <v>14213.716757050715</v>
      </c>
      <c r="P56" s="265">
        <f t="shared" si="165"/>
        <v>5656.1630597933399</v>
      </c>
      <c r="Q56" s="275">
        <f t="shared" si="165"/>
        <v>21339.144790938775</v>
      </c>
      <c r="R56" s="265">
        <f t="shared" si="165"/>
        <v>7901.7631180971302</v>
      </c>
      <c r="T56" s="268">
        <f t="shared" ref="T56:AA56" si="166">10^T21</f>
        <v>3652.5622391168959</v>
      </c>
      <c r="U56" s="271">
        <f t="shared" si="166"/>
        <v>3381.9764283632876</v>
      </c>
      <c r="V56" s="275">
        <f t="shared" si="166"/>
        <v>6280.0837513988927</v>
      </c>
      <c r="W56" s="265">
        <f t="shared" si="166"/>
        <v>2975.3308090386695</v>
      </c>
      <c r="X56" s="275">
        <f t="shared" si="166"/>
        <v>7228.8465174603407</v>
      </c>
      <c r="Y56" s="265">
        <f t="shared" si="166"/>
        <v>3445.746536390197</v>
      </c>
      <c r="Z56" s="275">
        <f t="shared" si="166"/>
        <v>10915.962906286633</v>
      </c>
      <c r="AA56" s="265">
        <f t="shared" si="166"/>
        <v>5002.8117855802666</v>
      </c>
      <c r="AC56" s="268">
        <f t="shared" ref="AC56:AJ56" si="167">10^AC21</f>
        <v>4960.3063271659048</v>
      </c>
      <c r="AD56" s="271">
        <f t="shared" si="167"/>
        <v>6930.3484811279732</v>
      </c>
      <c r="AE56" s="275">
        <f t="shared" si="167"/>
        <v>12873.833061317446</v>
      </c>
      <c r="AF56" s="265">
        <f t="shared" si="167"/>
        <v>4929.8714506397891</v>
      </c>
      <c r="AG56" s="275">
        <f t="shared" si="167"/>
        <v>7228.8465174603407</v>
      </c>
      <c r="AH56" s="265">
        <f t="shared" si="167"/>
        <v>5639.2802357309965</v>
      </c>
      <c r="AI56" s="275">
        <f t="shared" si="167"/>
        <v>10915.962906286633</v>
      </c>
      <c r="AJ56" s="265">
        <f t="shared" si="167"/>
        <v>7862.3833273112132</v>
      </c>
      <c r="AL56" s="268">
        <f t="shared" ref="AL56:AS56" si="168">10^AL21</f>
        <v>4835.7985429481623</v>
      </c>
      <c r="AM56" s="271">
        <f t="shared" si="168"/>
        <v>6578.6263433063787</v>
      </c>
      <c r="AN56" s="275">
        <f t="shared" si="168"/>
        <v>11771.435916347795</v>
      </c>
      <c r="AO56" s="265">
        <f t="shared" si="168"/>
        <v>4661.038248242292</v>
      </c>
      <c r="AP56" s="275">
        <f t="shared" si="168"/>
        <v>13502.209523314161</v>
      </c>
      <c r="AQ56" s="265">
        <f t="shared" si="168"/>
        <v>5342.1770795486154</v>
      </c>
      <c r="AR56" s="275">
        <f t="shared" si="168"/>
        <v>20187.238478163152</v>
      </c>
      <c r="AS56" s="265">
        <f t="shared" si="168"/>
        <v>7494.3333504799757</v>
      </c>
      <c r="AW56" s="268">
        <f t="shared" ref="AW56:BD56" si="169">10^AW21</f>
        <v>3882.8877706762473</v>
      </c>
      <c r="AX56" s="271">
        <f t="shared" si="169"/>
        <v>6028.1747353393803</v>
      </c>
      <c r="AY56" s="275">
        <f t="shared" si="169"/>
        <v>12525.851143821626</v>
      </c>
      <c r="AZ56" s="265">
        <f t="shared" si="169"/>
        <v>5910.9590733703917</v>
      </c>
      <c r="BA56" s="275">
        <f t="shared" si="169"/>
        <v>13476.67147477797</v>
      </c>
      <c r="BB56" s="265">
        <f t="shared" si="169"/>
        <v>4880.6819330329627</v>
      </c>
      <c r="BC56" s="275">
        <f t="shared" si="169"/>
        <v>17490.066206053812</v>
      </c>
      <c r="BD56" s="265">
        <f t="shared" si="169"/>
        <v>6203.8689685597583</v>
      </c>
      <c r="BG56" s="268">
        <f t="shared" ref="BG56:BN56" si="170">10^BG21</f>
        <v>4021.0323134242904</v>
      </c>
      <c r="BH56" s="271">
        <f t="shared" si="170"/>
        <v>6678.2407237519428</v>
      </c>
      <c r="BI56" s="275">
        <f t="shared" si="170"/>
        <v>12697.607854017058</v>
      </c>
      <c r="BJ56" s="265">
        <f t="shared" si="170"/>
        <v>5255.458439629896</v>
      </c>
      <c r="BK56" s="275">
        <f t="shared" si="170"/>
        <v>13657.005585202043</v>
      </c>
      <c r="BL56" s="265">
        <f t="shared" si="170"/>
        <v>5337.4557547354552</v>
      </c>
      <c r="BM56" s="275">
        <f t="shared" si="170"/>
        <v>19353.277798312411</v>
      </c>
      <c r="BN56" s="265">
        <f t="shared" si="170"/>
        <v>7110.3874665801432</v>
      </c>
      <c r="BQ56" s="268">
        <f t="shared" ref="BQ56:BX56" si="171">10^BQ21</f>
        <v>1259.3400789517837</v>
      </c>
      <c r="BR56" s="271">
        <f t="shared" si="171"/>
        <v>3977.6436983770836</v>
      </c>
      <c r="BS56" s="275">
        <f t="shared" si="171"/>
        <v>8312.1257568841938</v>
      </c>
      <c r="BT56" s="265">
        <f t="shared" si="171"/>
        <v>3472.5404005009118</v>
      </c>
      <c r="BU56" s="275">
        <f t="shared" si="171"/>
        <v>8948.3005772386041</v>
      </c>
      <c r="BV56" s="265">
        <f t="shared" si="171"/>
        <v>3530.7003328351734</v>
      </c>
      <c r="BW56" s="275">
        <f t="shared" si="171"/>
        <v>11127.078877559568</v>
      </c>
      <c r="BX56" s="265">
        <f t="shared" si="171"/>
        <v>4312.7929165493515</v>
      </c>
      <c r="CA56" s="268">
        <f t="shared" ref="CA56:CH56" si="172">10^CA21</f>
        <v>2162.8974657053327</v>
      </c>
      <c r="CB56" s="271">
        <f t="shared" si="172"/>
        <v>8948.3005772386041</v>
      </c>
      <c r="CC56" s="275">
        <f t="shared" si="172"/>
        <v>8798.7229350560665</v>
      </c>
      <c r="CD56" s="265">
        <f t="shared" si="172"/>
        <v>3853.7930316421307</v>
      </c>
      <c r="CE56" s="275">
        <f t="shared" si="172"/>
        <v>9451.4040450832472</v>
      </c>
      <c r="CF56" s="265">
        <f t="shared" si="172"/>
        <v>3918.0710665189481</v>
      </c>
      <c r="CG56" s="275">
        <f t="shared" si="172"/>
        <v>12333.972618790236</v>
      </c>
      <c r="CH56" s="265">
        <f t="shared" si="172"/>
        <v>5145.2594124795432</v>
      </c>
      <c r="CK56" s="268">
        <f t="shared" ref="CK56:CR56" si="173">10^CK21</f>
        <v>2145.3992278607457</v>
      </c>
      <c r="CL56" s="271">
        <f t="shared" si="173"/>
        <v>7697.8656137394573</v>
      </c>
      <c r="CM56" s="275">
        <f t="shared" si="173"/>
        <v>12913.593113784234</v>
      </c>
      <c r="CN56" s="265">
        <f t="shared" si="173"/>
        <v>4664.0587113168858</v>
      </c>
      <c r="CO56" s="275">
        <f t="shared" si="173"/>
        <v>13913.224645729395</v>
      </c>
      <c r="CP56" s="265">
        <f t="shared" si="173"/>
        <v>4738.554611766408</v>
      </c>
      <c r="CQ56" s="275">
        <f t="shared" si="173"/>
        <v>19061.973114293021</v>
      </c>
      <c r="CR56" s="265">
        <f t="shared" si="173"/>
        <v>6178.5285621972216</v>
      </c>
      <c r="CV56" s="268">
        <f t="shared" si="10"/>
        <v>3079.8887028376612</v>
      </c>
      <c r="CW56" s="271">
        <f t="shared" si="10"/>
        <v>10493.386642143583</v>
      </c>
      <c r="CX56" s="275"/>
      <c r="CY56" s="265"/>
      <c r="CZ56" s="275"/>
      <c r="DA56" s="265"/>
      <c r="DB56" s="275"/>
      <c r="DC56" s="265"/>
      <c r="DG56" s="268">
        <f t="shared" si="11"/>
        <v>5505.7040501513802</v>
      </c>
      <c r="DH56" s="271">
        <f t="shared" si="11"/>
        <v>7020.3627418847</v>
      </c>
      <c r="DI56" s="275"/>
      <c r="DJ56" s="265"/>
      <c r="DK56" s="275"/>
      <c r="DL56" s="265"/>
      <c r="DM56" s="275"/>
      <c r="DN56" s="265"/>
      <c r="DP56" s="268">
        <f t="shared" si="12"/>
        <v>4416.7169496011002</v>
      </c>
      <c r="DQ56" s="271">
        <f t="shared" si="12"/>
        <v>6895.2015471353352</v>
      </c>
      <c r="DR56" s="275"/>
      <c r="DS56" s="265"/>
      <c r="DT56" s="275"/>
      <c r="DU56" s="265"/>
      <c r="DV56" s="275"/>
      <c r="DW56" s="265"/>
      <c r="DY56" s="268">
        <f t="shared" si="13"/>
        <v>4532.6415075698305</v>
      </c>
      <c r="DZ56" s="271">
        <f t="shared" si="13"/>
        <v>8479.2675251240926</v>
      </c>
      <c r="EA56" s="275"/>
      <c r="EB56" s="265"/>
      <c r="EC56" s="275"/>
      <c r="ED56" s="265"/>
      <c r="EE56" s="275"/>
      <c r="EF56" s="265"/>
    </row>
    <row r="57" spans="2:136">
      <c r="B57" s="268">
        <f t="shared" ref="B57:I57" si="174">10^B22</f>
        <v>4758.2879534993463</v>
      </c>
      <c r="C57" s="271">
        <f t="shared" si="174"/>
        <v>7156.8360531731314</v>
      </c>
      <c r="D57" s="275">
        <f t="shared" si="174"/>
        <v>15731.31860856873</v>
      </c>
      <c r="E57" s="265">
        <f t="shared" si="174"/>
        <v>6946.0478896272889</v>
      </c>
      <c r="F57" s="275">
        <f t="shared" si="174"/>
        <v>18329.364415999687</v>
      </c>
      <c r="G57" s="265">
        <f t="shared" si="174"/>
        <v>7860.5955250110892</v>
      </c>
      <c r="H57" s="275">
        <f t="shared" si="174"/>
        <v>24239.745745992932</v>
      </c>
      <c r="I57" s="265">
        <f t="shared" si="174"/>
        <v>9818.2895138505592</v>
      </c>
      <c r="K57" s="268">
        <f t="shared" ref="K57:R57" si="175">10^K22</f>
        <v>4212.3045226402146</v>
      </c>
      <c r="L57" s="271">
        <f t="shared" si="175"/>
        <v>7074.3934254078777</v>
      </c>
      <c r="M57" s="275">
        <f t="shared" si="175"/>
        <v>12600.470556204829</v>
      </c>
      <c r="N57" s="265">
        <f t="shared" si="175"/>
        <v>5037.1530178666244</v>
      </c>
      <c r="O57" s="275">
        <f t="shared" si="175"/>
        <v>14456.085926626149</v>
      </c>
      <c r="P57" s="265">
        <f t="shared" si="175"/>
        <v>5757.9522497119151</v>
      </c>
      <c r="Q57" s="275">
        <f t="shared" si="175"/>
        <v>21598.365141356368</v>
      </c>
      <c r="R57" s="265">
        <f t="shared" si="175"/>
        <v>8000.7847025920564</v>
      </c>
      <c r="T57" s="268">
        <f t="shared" ref="T57:AA57" si="176">10^T22</f>
        <v>3732.5129170213058</v>
      </c>
      <c r="U57" s="271">
        <f t="shared" si="176"/>
        <v>3420.4747650303902</v>
      </c>
      <c r="V57" s="275">
        <f t="shared" si="176"/>
        <v>6396.7946306277063</v>
      </c>
      <c r="W57" s="265">
        <f t="shared" si="176"/>
        <v>3037.6314917129253</v>
      </c>
      <c r="X57" s="275">
        <f t="shared" si="176"/>
        <v>7354.100783128285</v>
      </c>
      <c r="Y57" s="265">
        <f t="shared" si="176"/>
        <v>3513.7048494968658</v>
      </c>
      <c r="Z57" s="275">
        <f t="shared" si="176"/>
        <v>11050.825072292773</v>
      </c>
      <c r="AA57" s="265">
        <f t="shared" si="176"/>
        <v>5074.3479952638145</v>
      </c>
      <c r="AC57" s="268">
        <f t="shared" ref="AC57:AJ57" si="177">10^AC22</f>
        <v>5072.8937635217317</v>
      </c>
      <c r="AD57" s="271">
        <f t="shared" si="177"/>
        <v>7009.5395012528888</v>
      </c>
      <c r="AE57" s="275">
        <f t="shared" si="177"/>
        <v>13108.15242830273</v>
      </c>
      <c r="AF57" s="265">
        <f t="shared" si="177"/>
        <v>5024.900308479032</v>
      </c>
      <c r="AG57" s="275">
        <f t="shared" si="177"/>
        <v>7354.100783128285</v>
      </c>
      <c r="AH57" s="265">
        <f t="shared" si="177"/>
        <v>5740.2418855719598</v>
      </c>
      <c r="AI57" s="275">
        <f t="shared" si="177"/>
        <v>11050.825072292773</v>
      </c>
      <c r="AJ57" s="265">
        <f t="shared" si="177"/>
        <v>7960.2124530760657</v>
      </c>
      <c r="AL57" s="268">
        <f t="shared" ref="AL57:AS57" si="178">10^AL22</f>
        <v>4935.1564817725111</v>
      </c>
      <c r="AM57" s="271">
        <f t="shared" si="178"/>
        <v>6653.7983397168855</v>
      </c>
      <c r="AN57" s="275">
        <f t="shared" si="178"/>
        <v>11984.535588202809</v>
      </c>
      <c r="AO57" s="265">
        <f t="shared" si="178"/>
        <v>4752.1214051989018</v>
      </c>
      <c r="AP57" s="275">
        <f t="shared" si="178"/>
        <v>13730.035389806564</v>
      </c>
      <c r="AQ57" s="265">
        <f t="shared" si="178"/>
        <v>5439.3376245891923</v>
      </c>
      <c r="AR57" s="275">
        <f t="shared" si="178"/>
        <v>20429.877366137494</v>
      </c>
      <c r="AS57" s="265">
        <f t="shared" si="178"/>
        <v>7589.6518037966061</v>
      </c>
      <c r="AW57" s="268">
        <f t="shared" ref="AW57:BD57" si="179">10^AW22</f>
        <v>3958.8089168734982</v>
      </c>
      <c r="AX57" s="271">
        <f t="shared" si="179"/>
        <v>6099.8954508796241</v>
      </c>
      <c r="AY57" s="275">
        <f t="shared" si="179"/>
        <v>12723.657039108853</v>
      </c>
      <c r="AZ57" s="265">
        <f t="shared" si="179"/>
        <v>6037.0436296189391</v>
      </c>
      <c r="BA57" s="275">
        <f t="shared" si="179"/>
        <v>13679.528475602661</v>
      </c>
      <c r="BB57" s="265">
        <f t="shared" si="179"/>
        <v>4960.683350718974</v>
      </c>
      <c r="BC57" s="275">
        <f t="shared" si="179"/>
        <v>17709.282724681154</v>
      </c>
      <c r="BD57" s="265">
        <f t="shared" si="179"/>
        <v>6287.685707431584</v>
      </c>
      <c r="BG57" s="268">
        <f t="shared" ref="BG57:BN57" si="180">10^BG22</f>
        <v>4101.046698883436</v>
      </c>
      <c r="BH57" s="271">
        <f t="shared" si="180"/>
        <v>6754.8383417690866</v>
      </c>
      <c r="BI57" s="275">
        <f t="shared" si="180"/>
        <v>12890.273407168886</v>
      </c>
      <c r="BJ57" s="265">
        <f t="shared" si="180"/>
        <v>5339.9062120985391</v>
      </c>
      <c r="BK57" s="275">
        <f t="shared" si="180"/>
        <v>13854.281193038241</v>
      </c>
      <c r="BL57" s="265">
        <f t="shared" si="180"/>
        <v>5419.77147469391</v>
      </c>
      <c r="BM57" s="275">
        <f t="shared" si="180"/>
        <v>19537.591421179903</v>
      </c>
      <c r="BN57" s="265">
        <f t="shared" si="180"/>
        <v>7182.7471111409704</v>
      </c>
      <c r="BQ57" s="268">
        <f t="shared" ref="BQ57:BX57" si="181">10^BQ22</f>
        <v>1280.2934717386261</v>
      </c>
      <c r="BR57" s="271">
        <f t="shared" si="181"/>
        <v>4025.053691245349</v>
      </c>
      <c r="BS57" s="275">
        <f t="shared" si="181"/>
        <v>8445.1000351888615</v>
      </c>
      <c r="BT57" s="265">
        <f t="shared" si="181"/>
        <v>3535.2597363252835</v>
      </c>
      <c r="BU57" s="275">
        <f t="shared" si="181"/>
        <v>9084.7598156722051</v>
      </c>
      <c r="BV57" s="265">
        <f t="shared" si="181"/>
        <v>3592.0941496158539</v>
      </c>
      <c r="BW57" s="275">
        <f t="shared" si="181"/>
        <v>11271.274871164622</v>
      </c>
      <c r="BX57" s="265">
        <f t="shared" si="181"/>
        <v>4377.4706240475243</v>
      </c>
      <c r="CA57" s="268">
        <f t="shared" ref="CA57:CH57" si="182">10^CA22</f>
        <v>2200.6329737931087</v>
      </c>
      <c r="CB57" s="271">
        <f t="shared" si="182"/>
        <v>9084.7598156722051</v>
      </c>
      <c r="CC57" s="275">
        <f t="shared" si="182"/>
        <v>8931.1843285913092</v>
      </c>
      <c r="CD57" s="265">
        <f t="shared" si="182"/>
        <v>3919.2979498954455</v>
      </c>
      <c r="CE57" s="275">
        <f t="shared" si="182"/>
        <v>9586.6391743408822</v>
      </c>
      <c r="CF57" s="265">
        <f t="shared" si="182"/>
        <v>3982.0198326023838</v>
      </c>
      <c r="CG57" s="275">
        <f t="shared" si="182"/>
        <v>12478.784861778189</v>
      </c>
      <c r="CH57" s="265">
        <f t="shared" si="182"/>
        <v>5215.7298203747559</v>
      </c>
      <c r="CK57" s="268">
        <f t="shared" ref="CK57:CR57" si="183">10^CK22</f>
        <v>2185.510137630461</v>
      </c>
      <c r="CL57" s="271">
        <f t="shared" si="183"/>
        <v>7791.5236309465045</v>
      </c>
      <c r="CM57" s="275">
        <f t="shared" si="183"/>
        <v>13128.752218860051</v>
      </c>
      <c r="CN57" s="265">
        <f t="shared" si="183"/>
        <v>4746.7044512175116</v>
      </c>
      <c r="CO57" s="275">
        <f t="shared" si="183"/>
        <v>14134.362737217134</v>
      </c>
      <c r="CP57" s="265">
        <f t="shared" si="183"/>
        <v>4819.4026191922867</v>
      </c>
      <c r="CQ57" s="275">
        <f t="shared" si="183"/>
        <v>19293.975849196981</v>
      </c>
      <c r="CR57" s="265">
        <f t="shared" si="183"/>
        <v>6259.3882712407831</v>
      </c>
      <c r="CV57" s="268">
        <f t="shared" si="10"/>
        <v>3128.4777820694821</v>
      </c>
      <c r="CW57" s="271">
        <f t="shared" si="10"/>
        <v>10604.182699508467</v>
      </c>
      <c r="CX57" s="275"/>
      <c r="CY57" s="265"/>
      <c r="CZ57" s="275"/>
      <c r="DA57" s="265"/>
      <c r="DB57" s="275"/>
      <c r="DC57" s="265"/>
      <c r="DG57" s="268">
        <f t="shared" si="11"/>
        <v>5593.008409044257</v>
      </c>
      <c r="DH57" s="271">
        <f t="shared" si="11"/>
        <v>7106.2283284412679</v>
      </c>
      <c r="DI57" s="275"/>
      <c r="DJ57" s="265"/>
      <c r="DK57" s="275"/>
      <c r="DL57" s="265"/>
      <c r="DM57" s="275"/>
      <c r="DN57" s="265"/>
      <c r="DP57" s="268">
        <f t="shared" si="12"/>
        <v>4483.4307203747239</v>
      </c>
      <c r="DQ57" s="271">
        <f t="shared" si="12"/>
        <v>6979.4901163837949</v>
      </c>
      <c r="DR57" s="275"/>
      <c r="DS57" s="265"/>
      <c r="DT57" s="275"/>
      <c r="DU57" s="265"/>
      <c r="DV57" s="275"/>
      <c r="DW57" s="265"/>
      <c r="DY57" s="268">
        <f t="shared" si="13"/>
        <v>4594.1900430759597</v>
      </c>
      <c r="DZ57" s="271">
        <f t="shared" si="13"/>
        <v>8577.4828345942315</v>
      </c>
      <c r="EA57" s="275"/>
      <c r="EB57" s="265"/>
      <c r="EC57" s="275"/>
      <c r="ED57" s="265"/>
      <c r="EE57" s="275"/>
      <c r="EF57" s="265"/>
    </row>
    <row r="58" spans="2:136">
      <c r="B58" s="268">
        <f t="shared" ref="B58:I58" si="184">10^B23</f>
        <v>4859.288434767218</v>
      </c>
      <c r="C58" s="271">
        <f t="shared" si="184"/>
        <v>7238.0040142110392</v>
      </c>
      <c r="D58" s="275">
        <f t="shared" si="184"/>
        <v>15987.499142528381</v>
      </c>
      <c r="E58" s="265">
        <f t="shared" si="184"/>
        <v>7061.9796453807794</v>
      </c>
      <c r="F58" s="275">
        <f t="shared" si="184"/>
        <v>18589.471710715396</v>
      </c>
      <c r="G58" s="265">
        <f t="shared" si="184"/>
        <v>7974.0415304942044</v>
      </c>
      <c r="H58" s="275">
        <f t="shared" si="184"/>
        <v>24487.600773164173</v>
      </c>
      <c r="I58" s="265">
        <f t="shared" si="184"/>
        <v>9918.1658911807808</v>
      </c>
      <c r="K58" s="268">
        <f t="shared" ref="K58:R58" si="185">10^K23</f>
        <v>4301.3913218348453</v>
      </c>
      <c r="L58" s="271">
        <f t="shared" si="185"/>
        <v>7158.1160670000936</v>
      </c>
      <c r="M58" s="275">
        <f t="shared" si="185"/>
        <v>12814.648797043577</v>
      </c>
      <c r="N58" s="265">
        <f t="shared" si="185"/>
        <v>5127.6047629947816</v>
      </c>
      <c r="O58" s="275">
        <f t="shared" si="185"/>
        <v>14684.933855131989</v>
      </c>
      <c r="P58" s="265">
        <f t="shared" si="185"/>
        <v>5853.9741334159917</v>
      </c>
      <c r="Q58" s="275">
        <f t="shared" si="185"/>
        <v>21841.524817070436</v>
      </c>
      <c r="R58" s="265">
        <f t="shared" si="185"/>
        <v>8093.5619590525612</v>
      </c>
      <c r="T58" s="268">
        <f t="shared" ref="T58:AA58" si="186">10^T23</f>
        <v>3808.3650919315151</v>
      </c>
      <c r="U58" s="271">
        <f t="shared" si="186"/>
        <v>3456.6622924245012</v>
      </c>
      <c r="V58" s="275">
        <f t="shared" si="186"/>
        <v>6507.2507071579312</v>
      </c>
      <c r="W58" s="265">
        <f t="shared" si="186"/>
        <v>3096.7179482278702</v>
      </c>
      <c r="X58" s="275">
        <f t="shared" si="186"/>
        <v>7472.4015708733859</v>
      </c>
      <c r="Y58" s="265">
        <f t="shared" si="186"/>
        <v>3578.0345817622683</v>
      </c>
      <c r="Z58" s="275">
        <f t="shared" si="186"/>
        <v>11177.361333684297</v>
      </c>
      <c r="AA58" s="265">
        <f t="shared" si="186"/>
        <v>5141.60119711069</v>
      </c>
      <c r="AC58" s="268">
        <f t="shared" ref="AC58:AJ58" si="187">10^AC23</f>
        <v>5179.8512248962224</v>
      </c>
      <c r="AD58" s="271">
        <f t="shared" si="187"/>
        <v>7083.9802659633178</v>
      </c>
      <c r="AE58" s="275">
        <f t="shared" si="187"/>
        <v>13329.828026161691</v>
      </c>
      <c r="AF58" s="265">
        <f t="shared" si="187"/>
        <v>5114.7188222044888</v>
      </c>
      <c r="AG58" s="275">
        <f t="shared" si="187"/>
        <v>7472.4015708733859</v>
      </c>
      <c r="AH58" s="265">
        <f t="shared" si="187"/>
        <v>5835.4660983822414</v>
      </c>
      <c r="AI58" s="275">
        <f t="shared" si="187"/>
        <v>11177.361333684297</v>
      </c>
      <c r="AJ58" s="265">
        <f t="shared" si="187"/>
        <v>8051.8574484170076</v>
      </c>
      <c r="AL58" s="268">
        <f t="shared" ref="AL58:AS58" si="188">10^AL23</f>
        <v>5029.3571623143498</v>
      </c>
      <c r="AM58" s="271">
        <f t="shared" si="188"/>
        <v>6724.4611609405983</v>
      </c>
      <c r="AN58" s="275">
        <f t="shared" si="188"/>
        <v>12186.117800867072</v>
      </c>
      <c r="AO58" s="265">
        <f t="shared" si="188"/>
        <v>4838.2557655789042</v>
      </c>
      <c r="AP58" s="275">
        <f t="shared" si="188"/>
        <v>13945.114211792235</v>
      </c>
      <c r="AQ58" s="265">
        <f t="shared" si="188"/>
        <v>5531.0273984359101</v>
      </c>
      <c r="AR58" s="275">
        <f t="shared" si="188"/>
        <v>20657.454082554872</v>
      </c>
      <c r="AS58" s="265">
        <f t="shared" si="188"/>
        <v>7678.9913826046495</v>
      </c>
      <c r="AW58" s="268">
        <f t="shared" ref="AW58:BD58" si="189">10^AW23</f>
        <v>4030.6369602330387</v>
      </c>
      <c r="AX58" s="271">
        <f t="shared" si="189"/>
        <v>6167.3555332924061</v>
      </c>
      <c r="AY58" s="275">
        <f t="shared" si="189"/>
        <v>12910.353672764066</v>
      </c>
      <c r="AZ58" s="265">
        <f t="shared" si="189"/>
        <v>6157.0090817472619</v>
      </c>
      <c r="BA58" s="275">
        <f t="shared" si="189"/>
        <v>13870.766094513998</v>
      </c>
      <c r="BB58" s="265">
        <f t="shared" si="189"/>
        <v>5036.1341535280098</v>
      </c>
      <c r="BC58" s="275">
        <f t="shared" si="189"/>
        <v>17915.253234068303</v>
      </c>
      <c r="BD58" s="265">
        <f t="shared" si="189"/>
        <v>6366.4641015338711</v>
      </c>
      <c r="BG58" s="268">
        <f t="shared" ref="BG58:BN58" si="190">10^BG23</f>
        <v>4176.7475620607511</v>
      </c>
      <c r="BH58" s="271">
        <f t="shared" si="190"/>
        <v>6826.8459111885913</v>
      </c>
      <c r="BI58" s="275">
        <f t="shared" si="190"/>
        <v>13072.380774990561</v>
      </c>
      <c r="BJ58" s="265">
        <f t="shared" si="190"/>
        <v>5419.6622472018826</v>
      </c>
      <c r="BK58" s="275">
        <f t="shared" si="190"/>
        <v>14040.538497317279</v>
      </c>
      <c r="BL58" s="265">
        <f t="shared" si="190"/>
        <v>5497.4646861382435</v>
      </c>
      <c r="BM58" s="275">
        <f t="shared" si="190"/>
        <v>19710.364643341232</v>
      </c>
      <c r="BN58" s="265">
        <f t="shared" si="190"/>
        <v>7250.5767608605584</v>
      </c>
      <c r="BQ58" s="268">
        <f t="shared" ref="BQ58:BX58" si="191">10^BQ23</f>
        <v>1300.1481422318698</v>
      </c>
      <c r="BR58" s="271">
        <f t="shared" si="191"/>
        <v>4069.648166647979</v>
      </c>
      <c r="BS58" s="275">
        <f t="shared" si="191"/>
        <v>8570.6326395814995</v>
      </c>
      <c r="BT58" s="265">
        <f t="shared" si="191"/>
        <v>3594.5766140374453</v>
      </c>
      <c r="BU58" s="275">
        <f t="shared" si="191"/>
        <v>9213.4292413274688</v>
      </c>
      <c r="BV58" s="265">
        <f t="shared" si="191"/>
        <v>3650.1129224407946</v>
      </c>
      <c r="BW58" s="275">
        <f t="shared" si="191"/>
        <v>11406.858056089632</v>
      </c>
      <c r="BX58" s="265">
        <f t="shared" si="191"/>
        <v>4438.4336158485712</v>
      </c>
      <c r="CA58" s="268">
        <f t="shared" ref="CA58:CH58" si="192">10^CA23</f>
        <v>2236.3592485463164</v>
      </c>
      <c r="CB58" s="271">
        <f t="shared" si="192"/>
        <v>9213.4292413274688</v>
      </c>
      <c r="CC58" s="275">
        <f t="shared" si="192"/>
        <v>9056.0156040287584</v>
      </c>
      <c r="CD58" s="265">
        <f t="shared" si="192"/>
        <v>3981.1983509608972</v>
      </c>
      <c r="CE58" s="275">
        <f t="shared" si="192"/>
        <v>9713.9330795171481</v>
      </c>
      <c r="CF58" s="265">
        <f t="shared" si="192"/>
        <v>4042.4051641572137</v>
      </c>
      <c r="CG58" s="275">
        <f t="shared" si="192"/>
        <v>12614.693559519588</v>
      </c>
      <c r="CH58" s="265">
        <f t="shared" si="192"/>
        <v>5282.0242872826766</v>
      </c>
      <c r="CK58" s="268">
        <f t="shared" ref="CK58:CR58" si="193">10^CK23</f>
        <v>2223.5481394931162</v>
      </c>
      <c r="CL58" s="271">
        <f t="shared" si="193"/>
        <v>7879.6404189603145</v>
      </c>
      <c r="CM58" s="275">
        <f t="shared" si="193"/>
        <v>13331.994035112177</v>
      </c>
      <c r="CN58" s="265">
        <f t="shared" si="193"/>
        <v>4824.760620585429</v>
      </c>
      <c r="CO58" s="275">
        <f t="shared" si="193"/>
        <v>14343.001353451065</v>
      </c>
      <c r="CP58" s="265">
        <f t="shared" si="193"/>
        <v>4895.7054916113957</v>
      </c>
      <c r="CQ58" s="275">
        <f t="shared" si="193"/>
        <v>19511.874970773919</v>
      </c>
      <c r="CR58" s="265">
        <f t="shared" si="193"/>
        <v>6335.3715936015087</v>
      </c>
      <c r="CV58" s="268">
        <f t="shared" si="10"/>
        <v>3174.3236934745378</v>
      </c>
      <c r="CW58" s="271">
        <f t="shared" si="10"/>
        <v>10708.211544231046</v>
      </c>
      <c r="CX58" s="275"/>
      <c r="CY58" s="265"/>
      <c r="CZ58" s="275"/>
      <c r="DA58" s="265"/>
      <c r="DB58" s="275"/>
      <c r="DC58" s="265"/>
      <c r="DG58" s="268">
        <f t="shared" si="11"/>
        <v>5675.1372058627812</v>
      </c>
      <c r="DH58" s="271">
        <f t="shared" si="11"/>
        <v>7187.021513361743</v>
      </c>
      <c r="DI58" s="275"/>
      <c r="DJ58" s="265"/>
      <c r="DK58" s="275"/>
      <c r="DL58" s="265"/>
      <c r="DM58" s="275"/>
      <c r="DN58" s="265"/>
      <c r="DP58" s="268">
        <f t="shared" si="12"/>
        <v>4546.0857685841056</v>
      </c>
      <c r="DQ58" s="271">
        <f t="shared" si="12"/>
        <v>7058.7989380229483</v>
      </c>
      <c r="DR58" s="275"/>
      <c r="DS58" s="265"/>
      <c r="DT58" s="275"/>
      <c r="DU58" s="265"/>
      <c r="DV58" s="275"/>
      <c r="DW58" s="265"/>
      <c r="DY58" s="268">
        <f t="shared" si="13"/>
        <v>4651.9214356567245</v>
      </c>
      <c r="DZ58" s="271">
        <f t="shared" si="13"/>
        <v>8669.8192932299389</v>
      </c>
      <c r="EA58" s="275"/>
      <c r="EB58" s="265"/>
      <c r="EC58" s="275"/>
      <c r="ED58" s="265"/>
      <c r="EE58" s="275"/>
      <c r="EF58" s="265"/>
    </row>
    <row r="59" spans="2:136">
      <c r="B59" s="268">
        <f t="shared" ref="B59:I59" si="194">10^B24</f>
        <v>4955.3118187211448</v>
      </c>
      <c r="C59" s="271">
        <f t="shared" si="194"/>
        <v>7314.6603370749408</v>
      </c>
      <c r="D59" s="275">
        <f t="shared" si="194"/>
        <v>16229.802554749167</v>
      </c>
      <c r="E59" s="265">
        <f t="shared" si="194"/>
        <v>7171.3937190715797</v>
      </c>
      <c r="F59" s="275">
        <f t="shared" si="194"/>
        <v>18834.951958479658</v>
      </c>
      <c r="G59" s="265">
        <f t="shared" si="194"/>
        <v>8080.851524367522</v>
      </c>
      <c r="H59" s="275">
        <f t="shared" si="194"/>
        <v>24720.51116245021</v>
      </c>
      <c r="I59" s="265">
        <f t="shared" si="194"/>
        <v>10011.760020949794</v>
      </c>
      <c r="K59" s="268">
        <f t="shared" ref="K59:R59" si="195">10^K24</f>
        <v>4386.2194468604612</v>
      </c>
      <c r="L59" s="271">
        <f t="shared" si="195"/>
        <v>7237.2356192209954</v>
      </c>
      <c r="M59" s="275">
        <f t="shared" si="195"/>
        <v>13017.95463455189</v>
      </c>
      <c r="N59" s="265">
        <f t="shared" si="195"/>
        <v>5213.3926125735779</v>
      </c>
      <c r="O59" s="275">
        <f t="shared" si="195"/>
        <v>14901.750867976487</v>
      </c>
      <c r="P59" s="265">
        <f t="shared" si="195"/>
        <v>5944.8647605644765</v>
      </c>
      <c r="Q59" s="275">
        <f t="shared" si="195"/>
        <v>22070.494463778854</v>
      </c>
      <c r="R59" s="265">
        <f t="shared" si="195"/>
        <v>8180.8270589079439</v>
      </c>
      <c r="T59" s="268">
        <f t="shared" ref="T59:AA59" si="196">10^T24</f>
        <v>3880.5498538385345</v>
      </c>
      <c r="U59" s="271">
        <f t="shared" si="196"/>
        <v>3490.8070652667438</v>
      </c>
      <c r="V59" s="275">
        <f t="shared" si="196"/>
        <v>6612.1288037384747</v>
      </c>
      <c r="W59" s="265">
        <f t="shared" si="196"/>
        <v>3152.9303664115391</v>
      </c>
      <c r="X59" s="275">
        <f t="shared" si="196"/>
        <v>7584.5133733838165</v>
      </c>
      <c r="Y59" s="265">
        <f t="shared" si="196"/>
        <v>3639.1258368001841</v>
      </c>
      <c r="Z59" s="275">
        <f t="shared" si="196"/>
        <v>11296.539594901209</v>
      </c>
      <c r="AA59" s="265">
        <f t="shared" si="196"/>
        <v>5205.0608837742075</v>
      </c>
      <c r="AC59" s="268">
        <f t="shared" ref="AC59:AJ59" si="197">10^AC24</f>
        <v>5281.762560583622</v>
      </c>
      <c r="AD59" s="271">
        <f t="shared" si="197"/>
        <v>7154.2216184100689</v>
      </c>
      <c r="AE59" s="275">
        <f t="shared" si="197"/>
        <v>13540.232771025991</v>
      </c>
      <c r="AF59" s="265">
        <f t="shared" si="197"/>
        <v>5199.8923377958508</v>
      </c>
      <c r="AG59" s="275">
        <f t="shared" si="197"/>
        <v>7584.5133733838165</v>
      </c>
      <c r="AH59" s="265">
        <f t="shared" si="197"/>
        <v>5925.5864945061167</v>
      </c>
      <c r="AI59" s="275">
        <f t="shared" si="197"/>
        <v>11296.539594901209</v>
      </c>
      <c r="AJ59" s="265">
        <f t="shared" si="197"/>
        <v>8138.0443549285392</v>
      </c>
      <c r="AL59" s="268">
        <f t="shared" ref="AL59:AS59" si="198">10^AL24</f>
        <v>5118.9489617191748</v>
      </c>
      <c r="AM59" s="271">
        <f t="shared" si="198"/>
        <v>6791.1376942857933</v>
      </c>
      <c r="AN59" s="275">
        <f t="shared" si="198"/>
        <v>12377.434256017599</v>
      </c>
      <c r="AO59" s="265">
        <f t="shared" si="198"/>
        <v>4919.9762152967005</v>
      </c>
      <c r="AP59" s="275">
        <f t="shared" si="198"/>
        <v>14148.853199848287</v>
      </c>
      <c r="AQ59" s="265">
        <f t="shared" si="198"/>
        <v>5617.8480650417268</v>
      </c>
      <c r="AR59" s="275">
        <f t="shared" si="198"/>
        <v>20871.724873572864</v>
      </c>
      <c r="AS59" s="265">
        <f t="shared" si="198"/>
        <v>7763.0512365824579</v>
      </c>
      <c r="AW59" s="268">
        <f t="shared" ref="AW59:BD59" si="199">10^AW24</f>
        <v>4098.8121279063571</v>
      </c>
      <c r="AX59" s="271">
        <f t="shared" si="199"/>
        <v>6231.0466389490939</v>
      </c>
      <c r="AY59" s="275">
        <f t="shared" si="199"/>
        <v>13087.17466673196</v>
      </c>
      <c r="AZ59" s="265">
        <f t="shared" si="199"/>
        <v>6271.4964935747321</v>
      </c>
      <c r="BA59" s="275">
        <f t="shared" si="199"/>
        <v>14051.686065697295</v>
      </c>
      <c r="BB59" s="265">
        <f t="shared" si="199"/>
        <v>5107.54099282689</v>
      </c>
      <c r="BC59" s="275">
        <f t="shared" si="199"/>
        <v>18109.503006264189</v>
      </c>
      <c r="BD59" s="265">
        <f t="shared" si="199"/>
        <v>6440.7828376872912</v>
      </c>
      <c r="BG59" s="268">
        <f t="shared" ref="BG59:BN59" si="200">10^BG24</f>
        <v>4248.5975465070906</v>
      </c>
      <c r="BH59" s="271">
        <f t="shared" si="200"/>
        <v>6894.7954293316143</v>
      </c>
      <c r="BI59" s="275">
        <f t="shared" si="200"/>
        <v>13245.099593298179</v>
      </c>
      <c r="BJ59" s="265">
        <f t="shared" si="200"/>
        <v>5495.2465849705004</v>
      </c>
      <c r="BK59" s="275">
        <f t="shared" si="200"/>
        <v>14217.008233114013</v>
      </c>
      <c r="BL59" s="265">
        <f t="shared" si="200"/>
        <v>5571.0508102163021</v>
      </c>
      <c r="BM59" s="275">
        <f t="shared" si="200"/>
        <v>19872.957609211306</v>
      </c>
      <c r="BN59" s="265">
        <f t="shared" si="200"/>
        <v>7314.4104220631189</v>
      </c>
      <c r="BQ59" s="268">
        <f t="shared" ref="BQ59:BX59" si="201">10^BQ24</f>
        <v>1319.0236297348158</v>
      </c>
      <c r="BR59" s="271">
        <f t="shared" si="201"/>
        <v>4111.7519661901206</v>
      </c>
      <c r="BS59" s="275">
        <f t="shared" si="201"/>
        <v>8689.5484308390187</v>
      </c>
      <c r="BT59" s="265">
        <f t="shared" si="201"/>
        <v>3650.8617887266078</v>
      </c>
      <c r="BU59" s="275">
        <f t="shared" si="201"/>
        <v>9335.180036381882</v>
      </c>
      <c r="BV59" s="265">
        <f t="shared" si="201"/>
        <v>3705.1269487616232</v>
      </c>
      <c r="BW59" s="275">
        <f t="shared" si="201"/>
        <v>11534.814543196082</v>
      </c>
      <c r="BX59" s="265">
        <f t="shared" si="201"/>
        <v>4496.0989891425106</v>
      </c>
      <c r="CA59" s="268">
        <f t="shared" ref="CA59:CH59" si="202">10^CA24</f>
        <v>2270.2946498415795</v>
      </c>
      <c r="CB59" s="271">
        <f t="shared" si="202"/>
        <v>9335.180036381882</v>
      </c>
      <c r="CC59" s="275">
        <f t="shared" si="202"/>
        <v>9174.0700154348997</v>
      </c>
      <c r="CD59" s="265">
        <f t="shared" si="202"/>
        <v>4039.8909866366248</v>
      </c>
      <c r="CE59" s="275">
        <f t="shared" si="202"/>
        <v>9834.1816158610854</v>
      </c>
      <c r="CF59" s="265">
        <f t="shared" si="202"/>
        <v>4099.6218920662668</v>
      </c>
      <c r="CG59" s="275">
        <f t="shared" si="202"/>
        <v>12742.733251978358</v>
      </c>
      <c r="CH59" s="265">
        <f t="shared" si="202"/>
        <v>5344.6198535545736</v>
      </c>
      <c r="CK59" s="268">
        <f t="shared" ref="CK59:CR59" si="203">10^CK24</f>
        <v>2259.7354259385247</v>
      </c>
      <c r="CL59" s="271">
        <f t="shared" si="203"/>
        <v>7962.8540441758223</v>
      </c>
      <c r="CM59" s="275">
        <f t="shared" si="203"/>
        <v>13524.633532271819</v>
      </c>
      <c r="CN59" s="265">
        <f t="shared" si="203"/>
        <v>4898.7315555057085</v>
      </c>
      <c r="CO59" s="275">
        <f t="shared" si="203"/>
        <v>14540.532401166131</v>
      </c>
      <c r="CP59" s="265">
        <f t="shared" si="203"/>
        <v>4967.9660475178371</v>
      </c>
      <c r="CQ59" s="275">
        <f t="shared" si="203"/>
        <v>19717.3016793393</v>
      </c>
      <c r="CR59" s="265">
        <f t="shared" si="203"/>
        <v>6407.0405247426124</v>
      </c>
      <c r="CV59" s="268">
        <f t="shared" si="10"/>
        <v>3217.7324325134687</v>
      </c>
      <c r="CW59" s="271">
        <f t="shared" si="10"/>
        <v>10806.265146668413</v>
      </c>
      <c r="CX59" s="275"/>
      <c r="CY59" s="265"/>
      <c r="CZ59" s="275"/>
      <c r="DA59" s="265"/>
      <c r="DB59" s="275"/>
      <c r="DC59" s="265"/>
      <c r="DG59" s="268">
        <f t="shared" si="11"/>
        <v>5752.6777393050534</v>
      </c>
      <c r="DH59" s="271">
        <f t="shared" si="11"/>
        <v>7263.3259365129079</v>
      </c>
      <c r="DI59" s="275"/>
      <c r="DJ59" s="265"/>
      <c r="DK59" s="275"/>
      <c r="DL59" s="265"/>
      <c r="DM59" s="275"/>
      <c r="DN59" s="265"/>
      <c r="DP59" s="268">
        <f t="shared" si="12"/>
        <v>4605.1483923482601</v>
      </c>
      <c r="DQ59" s="271">
        <f t="shared" si="12"/>
        <v>7133.7010214958973</v>
      </c>
      <c r="DR59" s="275"/>
      <c r="DS59" s="265"/>
      <c r="DT59" s="275"/>
      <c r="DU59" s="265"/>
      <c r="DV59" s="275"/>
      <c r="DW59" s="265"/>
      <c r="DY59" s="268">
        <f t="shared" si="13"/>
        <v>4706.2802702739409</v>
      </c>
      <c r="DZ59" s="271">
        <f t="shared" si="13"/>
        <v>8756.957837822647</v>
      </c>
      <c r="EA59" s="275"/>
      <c r="EB59" s="265"/>
      <c r="EC59" s="275"/>
      <c r="ED59" s="265"/>
      <c r="EE59" s="275"/>
      <c r="EF59" s="265"/>
    </row>
    <row r="60" spans="2:136">
      <c r="B60" s="268">
        <f t="shared" ref="B60:I60" si="204">10^B25</f>
        <v>5046.8534587394024</v>
      </c>
      <c r="C60" s="271">
        <f t="shared" si="204"/>
        <v>7387.2947829266268</v>
      </c>
      <c r="D60" s="275">
        <f t="shared" si="204"/>
        <v>16459.696098619603</v>
      </c>
      <c r="E60" s="265">
        <f t="shared" si="204"/>
        <v>7274.9815344092713</v>
      </c>
      <c r="F60" s="275">
        <f t="shared" si="204"/>
        <v>19067.38684668627</v>
      </c>
      <c r="G60" s="265">
        <f t="shared" si="204"/>
        <v>8181.7481400615652</v>
      </c>
      <c r="H60" s="275">
        <f t="shared" si="204"/>
        <v>24940.160537270007</v>
      </c>
      <c r="I60" s="265">
        <f t="shared" si="204"/>
        <v>10099.789302166226</v>
      </c>
      <c r="K60" s="268">
        <f t="shared" ref="K60:R60" si="205">10^K25</f>
        <v>4467.2095208018682</v>
      </c>
      <c r="L60" s="271">
        <f t="shared" si="205"/>
        <v>7312.2490457447084</v>
      </c>
      <c r="M60" s="275">
        <f t="shared" si="205"/>
        <v>13211.501327575623</v>
      </c>
      <c r="N60" s="265">
        <f t="shared" si="205"/>
        <v>5294.9938001771234</v>
      </c>
      <c r="O60" s="275">
        <f t="shared" si="205"/>
        <v>15107.788576901965</v>
      </c>
      <c r="P60" s="265">
        <f t="shared" si="205"/>
        <v>6031.1585414213305</v>
      </c>
      <c r="Q60" s="275">
        <f t="shared" si="205"/>
        <v>22286.833965538295</v>
      </c>
      <c r="R60" s="265">
        <f t="shared" si="205"/>
        <v>8263.1902115986886</v>
      </c>
      <c r="T60" s="268">
        <f t="shared" ref="T60:AA60" si="206">10^T25</f>
        <v>3949.4314302196062</v>
      </c>
      <c r="U60" s="271">
        <f t="shared" si="206"/>
        <v>3523.1325896849562</v>
      </c>
      <c r="V60" s="275">
        <f t="shared" si="206"/>
        <v>6711.9985634361356</v>
      </c>
      <c r="W60" s="265">
        <f t="shared" si="206"/>
        <v>3206.5558698581817</v>
      </c>
      <c r="X60" s="275">
        <f t="shared" si="206"/>
        <v>7691.0784313209051</v>
      </c>
      <c r="Y60" s="265">
        <f t="shared" si="206"/>
        <v>3697.3072882542378</v>
      </c>
      <c r="Z60" s="275">
        <f t="shared" si="206"/>
        <v>11409.167170948735</v>
      </c>
      <c r="AA60" s="265">
        <f t="shared" si="206"/>
        <v>5265.1363100030903</v>
      </c>
      <c r="AC60" s="268">
        <f t="shared" ref="AC60:AJ60" si="207">10^AC25</f>
        <v>5379.121897379965</v>
      </c>
      <c r="AD60" s="271">
        <f t="shared" si="207"/>
        <v>7220.722876948731</v>
      </c>
      <c r="AE60" s="275">
        <f t="shared" si="207"/>
        <v>13740.5216782138</v>
      </c>
      <c r="AF60" s="265">
        <f t="shared" si="207"/>
        <v>5280.8967730311597</v>
      </c>
      <c r="AG60" s="275">
        <f t="shared" si="207"/>
        <v>7691.0784313209051</v>
      </c>
      <c r="AH60" s="265">
        <f t="shared" si="207"/>
        <v>6011.1353614201753</v>
      </c>
      <c r="AI60" s="275">
        <f t="shared" si="207"/>
        <v>11409.167170948735</v>
      </c>
      <c r="AJ60" s="265">
        <f t="shared" si="207"/>
        <v>8219.3781732627631</v>
      </c>
      <c r="AL60" s="268">
        <f t="shared" ref="AL60:AS60" si="208">10^AL25</f>
        <v>5204.3944801453808</v>
      </c>
      <c r="AM60" s="271">
        <f t="shared" si="208"/>
        <v>6854.2639472407309</v>
      </c>
      <c r="AN60" s="275">
        <f t="shared" si="208"/>
        <v>12559.537878739004</v>
      </c>
      <c r="AO60" s="265">
        <f t="shared" si="208"/>
        <v>4997.7332173248005</v>
      </c>
      <c r="AP60" s="275">
        <f t="shared" si="208"/>
        <v>14342.433926615004</v>
      </c>
      <c r="AQ60" s="265">
        <f t="shared" si="208"/>
        <v>5700.3053005942174</v>
      </c>
      <c r="AR60" s="275">
        <f t="shared" si="208"/>
        <v>21074.154012254283</v>
      </c>
      <c r="AS60" s="265">
        <f t="shared" si="208"/>
        <v>7842.414254884683</v>
      </c>
      <c r="AW60" s="268">
        <f t="shared" ref="AW60:BD60" si="209">10^AW25</f>
        <v>4163.7054489845559</v>
      </c>
      <c r="AX60" s="271">
        <f t="shared" si="209"/>
        <v>6291.3789946998259</v>
      </c>
      <c r="AY60" s="275">
        <f t="shared" si="209"/>
        <v>13255.154852511223</v>
      </c>
      <c r="AZ60" s="265">
        <f t="shared" si="209"/>
        <v>6381.047057674441</v>
      </c>
      <c r="BA60" s="275">
        <f t="shared" si="209"/>
        <v>14223.37919758546</v>
      </c>
      <c r="BB60" s="265">
        <f t="shared" si="209"/>
        <v>5175.3288576248497</v>
      </c>
      <c r="BC60" s="275">
        <f t="shared" si="209"/>
        <v>18293.305648216399</v>
      </c>
      <c r="BD60" s="265">
        <f t="shared" si="209"/>
        <v>6511.1253560378673</v>
      </c>
      <c r="BG60" s="268">
        <f t="shared" ref="BG60:BN60" si="210">10^BG25</f>
        <v>4316.9867719156173</v>
      </c>
      <c r="BH60" s="271">
        <f t="shared" si="210"/>
        <v>6959.1305289868742</v>
      </c>
      <c r="BI60" s="275">
        <f t="shared" si="210"/>
        <v>13409.410826511588</v>
      </c>
      <c r="BJ60" s="265">
        <f t="shared" si="210"/>
        <v>5567.0954921743423</v>
      </c>
      <c r="BK60" s="275">
        <f t="shared" si="210"/>
        <v>14384.721594582657</v>
      </c>
      <c r="BL60" s="265">
        <f t="shared" si="210"/>
        <v>5640.9619080420252</v>
      </c>
      <c r="BM60" s="275">
        <f t="shared" si="210"/>
        <v>20026.50228781984</v>
      </c>
      <c r="BN60" s="265">
        <f t="shared" si="210"/>
        <v>7374.6925461906903</v>
      </c>
      <c r="BQ60" s="268">
        <f t="shared" ref="BQ60:BX60" si="211">10^BQ25</f>
        <v>1337.0203972560662</v>
      </c>
      <c r="BR60" s="271">
        <f t="shared" si="211"/>
        <v>4151.6361364440554</v>
      </c>
      <c r="BS60" s="275">
        <f t="shared" si="211"/>
        <v>8802.5395055863755</v>
      </c>
      <c r="BT60" s="265">
        <f t="shared" si="211"/>
        <v>3704.427031030832</v>
      </c>
      <c r="BU60" s="275">
        <f t="shared" si="211"/>
        <v>9450.7423827372859</v>
      </c>
      <c r="BV60" s="265">
        <f t="shared" si="211"/>
        <v>3757.4473508494862</v>
      </c>
      <c r="BW60" s="275">
        <f t="shared" si="211"/>
        <v>11655.968361306695</v>
      </c>
      <c r="BX60" s="265">
        <f t="shared" si="211"/>
        <v>4550.8161627306918</v>
      </c>
      <c r="CA60" s="268">
        <f t="shared" ref="CA60:CH60" si="212">10^CA25</f>
        <v>2302.6227995251438</v>
      </c>
      <c r="CB60" s="271">
        <f t="shared" si="212"/>
        <v>9450.7423827372859</v>
      </c>
      <c r="CC60" s="275">
        <f t="shared" si="212"/>
        <v>9286.0628093829655</v>
      </c>
      <c r="CD60" s="265">
        <f t="shared" si="212"/>
        <v>4095.7090280424054</v>
      </c>
      <c r="CE60" s="275">
        <f t="shared" si="212"/>
        <v>9948.1349431694707</v>
      </c>
      <c r="CF60" s="265">
        <f t="shared" si="212"/>
        <v>4154.0012989591642</v>
      </c>
      <c r="CG60" s="275">
        <f t="shared" si="212"/>
        <v>12863.766765424127</v>
      </c>
      <c r="CH60" s="265">
        <f t="shared" si="212"/>
        <v>5403.9152680443794</v>
      </c>
      <c r="CK60" s="268">
        <f t="shared" ref="CK60:CR60" si="213">10^CK25</f>
        <v>2294.259142181756</v>
      </c>
      <c r="CL60" s="271">
        <f t="shared" si="213"/>
        <v>8041.6970458256237</v>
      </c>
      <c r="CM60" s="275">
        <f t="shared" si="213"/>
        <v>13707.774668649156</v>
      </c>
      <c r="CN60" s="265">
        <f t="shared" si="213"/>
        <v>4969.041009928419</v>
      </c>
      <c r="CO60" s="275">
        <f t="shared" si="213"/>
        <v>14728.123149693825</v>
      </c>
      <c r="CP60" s="265">
        <f t="shared" si="213"/>
        <v>5036.6064060498447</v>
      </c>
      <c r="CQ60" s="275">
        <f t="shared" si="213"/>
        <v>19911.617164721756</v>
      </c>
      <c r="CR60" s="265">
        <f t="shared" si="213"/>
        <v>6474.8643067232551</v>
      </c>
      <c r="CV60" s="268">
        <f t="shared" si="10"/>
        <v>3258.9605471324098</v>
      </c>
      <c r="CW60" s="271">
        <f t="shared" si="10"/>
        <v>10899.003091306826</v>
      </c>
      <c r="CX60" s="275"/>
      <c r="CY60" s="265"/>
      <c r="CZ60" s="275"/>
      <c r="DA60" s="265"/>
      <c r="DB60" s="275"/>
      <c r="DC60" s="265"/>
      <c r="DG60" s="268">
        <f t="shared" si="11"/>
        <v>5826.1216202877204</v>
      </c>
      <c r="DH60" s="271">
        <f t="shared" si="11"/>
        <v>7335.6287591410291</v>
      </c>
      <c r="DI60" s="275"/>
      <c r="DJ60" s="265"/>
      <c r="DK60" s="275"/>
      <c r="DL60" s="265"/>
      <c r="DM60" s="275"/>
      <c r="DN60" s="265"/>
      <c r="DP60" s="268">
        <f t="shared" si="12"/>
        <v>4661.0083346494403</v>
      </c>
      <c r="DQ60" s="271">
        <f t="shared" si="12"/>
        <v>7204.6746515088989</v>
      </c>
      <c r="DR60" s="275"/>
      <c r="DS60" s="265"/>
      <c r="DT60" s="275"/>
      <c r="DU60" s="265"/>
      <c r="DV60" s="275"/>
      <c r="DW60" s="265"/>
      <c r="DY60" s="268">
        <f t="shared" si="13"/>
        <v>4757.6373830023713</v>
      </c>
      <c r="DZ60" s="271">
        <f t="shared" si="13"/>
        <v>8839.4663523991185</v>
      </c>
      <c r="EA60" s="275"/>
      <c r="EB60" s="265"/>
      <c r="EC60" s="275"/>
      <c r="ED60" s="265"/>
      <c r="EE60" s="275"/>
      <c r="EF60" s="265"/>
    </row>
    <row r="61" spans="2:136">
      <c r="B61" s="268">
        <f t="shared" ref="B61:I61" si="214">10^B26</f>
        <v>5134.3361124641178</v>
      </c>
      <c r="C61" s="271">
        <f t="shared" si="214"/>
        <v>7456.3205080629741</v>
      </c>
      <c r="D61" s="275">
        <f t="shared" si="214"/>
        <v>16678.422656514547</v>
      </c>
      <c r="E61" s="265">
        <f t="shared" si="214"/>
        <v>7373.3290472486506</v>
      </c>
      <c r="F61" s="275">
        <f t="shared" si="214"/>
        <v>19288.112297740412</v>
      </c>
      <c r="G61" s="265">
        <f t="shared" si="214"/>
        <v>8277.3416776777449</v>
      </c>
      <c r="H61" s="275">
        <f t="shared" si="214"/>
        <v>25147.96320733165</v>
      </c>
      <c r="I61" s="265">
        <f t="shared" si="214"/>
        <v>10182.855679068645</v>
      </c>
      <c r="K61" s="268">
        <f t="shared" ref="K61:R61" si="215">10^K26</f>
        <v>4544.7206454643556</v>
      </c>
      <c r="L61" s="271">
        <f t="shared" si="215"/>
        <v>7383.575855934545</v>
      </c>
      <c r="M61" s="275">
        <f t="shared" si="215"/>
        <v>13396.235032547957</v>
      </c>
      <c r="N61" s="265">
        <f t="shared" si="215"/>
        <v>5372.8141580974461</v>
      </c>
      <c r="O61" s="275">
        <f t="shared" si="215"/>
        <v>15304.108873707621</v>
      </c>
      <c r="P61" s="265">
        <f t="shared" si="215"/>
        <v>6113.3090464603856</v>
      </c>
      <c r="Q61" s="275">
        <f t="shared" si="215"/>
        <v>22491.857959713099</v>
      </c>
      <c r="R61" s="265">
        <f t="shared" si="215"/>
        <v>8341.165404852487</v>
      </c>
      <c r="T61" s="268">
        <f t="shared" ref="T61:AA61" si="216">10^T26</f>
        <v>4015.3205801222675</v>
      </c>
      <c r="U61" s="271">
        <f t="shared" si="216"/>
        <v>3553.8272302924001</v>
      </c>
      <c r="V61" s="275">
        <f t="shared" si="216"/>
        <v>6807.344270755144</v>
      </c>
      <c r="W61" s="265">
        <f t="shared" si="216"/>
        <v>3257.8392006641789</v>
      </c>
      <c r="X61" s="275">
        <f t="shared" si="216"/>
        <v>7792.6417942852813</v>
      </c>
      <c r="Y61" s="265">
        <f t="shared" si="216"/>
        <v>3752.8586284826592</v>
      </c>
      <c r="Z61" s="275">
        <f t="shared" si="216"/>
        <v>11515.924611097475</v>
      </c>
      <c r="AA61" s="265">
        <f t="shared" si="216"/>
        <v>5322.1732360292308</v>
      </c>
      <c r="AC61" s="268">
        <f t="shared" ref="AC61:AJ61" si="217">10^AC26</f>
        <v>5472.3514946916266</v>
      </c>
      <c r="AD61" s="271">
        <f t="shared" si="217"/>
        <v>7283.8711586061063</v>
      </c>
      <c r="AE61" s="275">
        <f t="shared" si="217"/>
        <v>13931.676298249053</v>
      </c>
      <c r="AF61" s="265">
        <f t="shared" si="217"/>
        <v>5358.1367880215512</v>
      </c>
      <c r="AG61" s="275">
        <f t="shared" si="217"/>
        <v>7792.6417942852813</v>
      </c>
      <c r="AH61" s="265">
        <f t="shared" si="217"/>
        <v>6092.5644018924977</v>
      </c>
      <c r="AI61" s="275">
        <f t="shared" si="217"/>
        <v>11515.924611097475</v>
      </c>
      <c r="AJ61" s="265">
        <f t="shared" si="217"/>
        <v>8296.3684241923456</v>
      </c>
      <c r="AL61" s="268">
        <f t="shared" ref="AL61:AS61" si="218">10^AL26</f>
        <v>5286.0878407432274</v>
      </c>
      <c r="AM61" s="271">
        <f t="shared" si="218"/>
        <v>6914.2073902547181</v>
      </c>
      <c r="AN61" s="275">
        <f t="shared" si="218"/>
        <v>12733.323370754526</v>
      </c>
      <c r="AO61" s="265">
        <f t="shared" si="218"/>
        <v>5071.9099401423173</v>
      </c>
      <c r="AP61" s="275">
        <f t="shared" si="218"/>
        <v>14526.858672924123</v>
      </c>
      <c r="AQ61" s="265">
        <f t="shared" si="218"/>
        <v>5778.8284150342115</v>
      </c>
      <c r="AR61" s="275">
        <f t="shared" si="218"/>
        <v>21265.975386838429</v>
      </c>
      <c r="AS61" s="265">
        <f t="shared" si="218"/>
        <v>7917.5715729401318</v>
      </c>
      <c r="AW61" s="268">
        <f t="shared" ref="AW61:BD61" si="219">10^AW26</f>
        <v>4225.6327449058817</v>
      </c>
      <c r="AX61" s="271">
        <f t="shared" si="219"/>
        <v>6348.6985495941981</v>
      </c>
      <c r="AY61" s="275">
        <f t="shared" si="219"/>
        <v>13415.17127327546</v>
      </c>
      <c r="AZ61" s="265">
        <f t="shared" si="219"/>
        <v>6486.1222264457419</v>
      </c>
      <c r="BA61" s="275">
        <f t="shared" si="219"/>
        <v>14386.769048521383</v>
      </c>
      <c r="BB61" s="265">
        <f t="shared" si="219"/>
        <v>5239.8579094946899</v>
      </c>
      <c r="BC61" s="275">
        <f t="shared" si="219"/>
        <v>18467.735913395009</v>
      </c>
      <c r="BD61" s="265">
        <f t="shared" si="219"/>
        <v>6577.8997922266426</v>
      </c>
      <c r="BG61" s="268">
        <f t="shared" ref="BG61:BN61" si="220">10^BG26</f>
        <v>4382.2474620079829</v>
      </c>
      <c r="BH61" s="271">
        <f t="shared" si="220"/>
        <v>7020.2251301958786</v>
      </c>
      <c r="BI61" s="275">
        <f t="shared" si="220"/>
        <v>13566.145754175752</v>
      </c>
      <c r="BJ61" s="265">
        <f t="shared" si="220"/>
        <v>5635.5787435358543</v>
      </c>
      <c r="BK61" s="275">
        <f t="shared" si="220"/>
        <v>14544.551616251854</v>
      </c>
      <c r="BL61" s="265">
        <f t="shared" si="220"/>
        <v>5707.5639273029346</v>
      </c>
      <c r="BM61" s="275">
        <f t="shared" si="220"/>
        <v>20171.950970467969</v>
      </c>
      <c r="BN61" s="265">
        <f t="shared" si="220"/>
        <v>7431.7970542997937</v>
      </c>
      <c r="BQ61" s="268">
        <f t="shared" ref="BQ61:BX61" si="221">10^BQ26</f>
        <v>1354.2237441355262</v>
      </c>
      <c r="BR61" s="271">
        <f t="shared" si="221"/>
        <v>4189.529258975861</v>
      </c>
      <c r="BS61" s="275">
        <f t="shared" si="221"/>
        <v>8910.192556315711</v>
      </c>
      <c r="BT61" s="265">
        <f t="shared" si="221"/>
        <v>3755.5371772649128</v>
      </c>
      <c r="BU61" s="275">
        <f t="shared" si="221"/>
        <v>9560.734634002587</v>
      </c>
      <c r="BV61" s="265">
        <f t="shared" si="221"/>
        <v>3807.338204244094</v>
      </c>
      <c r="BW61" s="275">
        <f t="shared" si="221"/>
        <v>11771.015372377815</v>
      </c>
      <c r="BX61" s="265">
        <f t="shared" si="221"/>
        <v>4602.8809046918004</v>
      </c>
      <c r="CA61" s="268">
        <f t="shared" ref="CA61:CH61" si="222">10^CA26</f>
        <v>2333.4996829148736</v>
      </c>
      <c r="CB61" s="271">
        <f t="shared" si="222"/>
        <v>9560.734634002587</v>
      </c>
      <c r="CC61" s="275">
        <f t="shared" si="222"/>
        <v>9392.5997610940176</v>
      </c>
      <c r="CD61" s="265">
        <f t="shared" si="222"/>
        <v>4148.935127526408</v>
      </c>
      <c r="CE61" s="275">
        <f t="shared" si="222"/>
        <v>10056.427769628668</v>
      </c>
      <c r="CF61" s="265">
        <f t="shared" si="222"/>
        <v>4205.8242160614445</v>
      </c>
      <c r="CG61" s="275">
        <f t="shared" si="222"/>
        <v>12978.521404165407</v>
      </c>
      <c r="CH61" s="265">
        <f t="shared" si="222"/>
        <v>5460.2473511917406</v>
      </c>
      <c r="CK61" s="268">
        <f t="shared" ref="CK61:CR61" si="223">10^CK26</f>
        <v>2327.2785078928423</v>
      </c>
      <c r="CL61" s="271">
        <f t="shared" si="223"/>
        <v>8116.6186397260253</v>
      </c>
      <c r="CM61" s="275">
        <f t="shared" si="223"/>
        <v>13882.353777593942</v>
      </c>
      <c r="CN61" s="265">
        <f t="shared" si="223"/>
        <v>5036.0486612253944</v>
      </c>
      <c r="CO61" s="275">
        <f t="shared" si="223"/>
        <v>14906.762606824142</v>
      </c>
      <c r="CP61" s="265">
        <f t="shared" si="223"/>
        <v>5101.9845709572119</v>
      </c>
      <c r="CQ61" s="275">
        <f t="shared" si="223"/>
        <v>20095.969409155256</v>
      </c>
      <c r="CR61" s="265">
        <f t="shared" si="223"/>
        <v>6539.2388916896252</v>
      </c>
      <c r="CV61" s="268">
        <f t="shared" si="10"/>
        <v>3298.2253557190834</v>
      </c>
      <c r="CW61" s="271">
        <f t="shared" si="10"/>
        <v>10986.980651548227</v>
      </c>
      <c r="CX61" s="275"/>
      <c r="CY61" s="265"/>
      <c r="CZ61" s="275"/>
      <c r="DA61" s="265"/>
      <c r="DB61" s="275"/>
      <c r="DC61" s="265"/>
      <c r="DG61" s="268">
        <f t="shared" si="11"/>
        <v>5895.8846342109809</v>
      </c>
      <c r="DH61" s="271">
        <f t="shared" si="11"/>
        <v>7404.3409565216261</v>
      </c>
      <c r="DI61" s="275"/>
      <c r="DJ61" s="265"/>
      <c r="DK61" s="275"/>
      <c r="DL61" s="265"/>
      <c r="DM61" s="275"/>
      <c r="DN61" s="265"/>
      <c r="DP61" s="268">
        <f t="shared" si="12"/>
        <v>4713.9947587658162</v>
      </c>
      <c r="DQ61" s="271">
        <f t="shared" si="12"/>
        <v>7272.1233123112761</v>
      </c>
      <c r="DR61" s="275"/>
      <c r="DS61" s="265"/>
      <c r="DT61" s="275"/>
      <c r="DU61" s="265"/>
      <c r="DV61" s="275"/>
      <c r="DW61" s="265"/>
      <c r="DY61" s="268">
        <f t="shared" si="13"/>
        <v>4806.3053781270837</v>
      </c>
      <c r="DZ61" s="271">
        <f t="shared" si="13"/>
        <v>8917.8235229638831</v>
      </c>
      <c r="EA61" s="275"/>
      <c r="EB61" s="265"/>
      <c r="EC61" s="275"/>
      <c r="ED61" s="265"/>
      <c r="EE61" s="275"/>
      <c r="EF61" s="265"/>
    </row>
    <row r="62" spans="2:136">
      <c r="B62" s="268">
        <f t="shared" ref="B62:I62" si="224">10^B27</f>
        <v>5218.1237022747164</v>
      </c>
      <c r="C62" s="271">
        <f t="shared" si="224"/>
        <v>7522.089351693091</v>
      </c>
      <c r="D62" s="275">
        <f t="shared" si="224"/>
        <v>16887.044661566273</v>
      </c>
      <c r="E62" s="265">
        <f t="shared" si="224"/>
        <v>7466.9373124950143</v>
      </c>
      <c r="F62" s="275">
        <f t="shared" si="224"/>
        <v>19498.267174634453</v>
      </c>
      <c r="G62" s="265">
        <f t="shared" si="224"/>
        <v>8368.1523315267059</v>
      </c>
      <c r="H62" s="275">
        <f t="shared" si="224"/>
        <v>25345.118750130499</v>
      </c>
      <c r="I62" s="265">
        <f t="shared" si="224"/>
        <v>10261.469111976585</v>
      </c>
      <c r="K62" s="268">
        <f t="shared" ref="K62:R62" si="225">10^K27</f>
        <v>4619.0620630283629</v>
      </c>
      <c r="L62" s="271">
        <f t="shared" si="225"/>
        <v>7451.5735217349429</v>
      </c>
      <c r="M62" s="275">
        <f t="shared" si="225"/>
        <v>13572.967121236341</v>
      </c>
      <c r="N62" s="265">
        <f t="shared" si="225"/>
        <v>5447.2018773954596</v>
      </c>
      <c r="O62" s="275">
        <f t="shared" si="225"/>
        <v>15491.620876126464</v>
      </c>
      <c r="P62" s="265">
        <f t="shared" si="225"/>
        <v>6191.7047060679206</v>
      </c>
      <c r="Q62" s="275">
        <f t="shared" si="225"/>
        <v>22686.684899818963</v>
      </c>
      <c r="R62" s="265">
        <f t="shared" si="225"/>
        <v>8415.1896789018701</v>
      </c>
      <c r="T62" s="268">
        <f t="shared" ref="T62:AA62" si="226">10^T27</f>
        <v>4078.4847574379037</v>
      </c>
      <c r="U62" s="271">
        <f t="shared" si="226"/>
        <v>3583.0512502374331</v>
      </c>
      <c r="V62" s="275">
        <f t="shared" si="226"/>
        <v>6898.5813395183686</v>
      </c>
      <c r="W62" s="265">
        <f t="shared" si="226"/>
        <v>3306.9908143016355</v>
      </c>
      <c r="X62" s="275">
        <f t="shared" si="226"/>
        <v>7889.6702249095997</v>
      </c>
      <c r="Y62" s="265">
        <f t="shared" si="226"/>
        <v>3806.0199865818499</v>
      </c>
      <c r="Z62" s="275">
        <f t="shared" si="226"/>
        <v>11617.391035079587</v>
      </c>
      <c r="AA62" s="265">
        <f t="shared" si="226"/>
        <v>5376.4665008935963</v>
      </c>
      <c r="AC62" s="268">
        <f t="shared" ref="AC62:AJ62" si="227">10^AC27</f>
        <v>5561.8153142961783</v>
      </c>
      <c r="AD62" s="271">
        <f t="shared" si="227"/>
        <v>7343.9958409967676</v>
      </c>
      <c r="AE62" s="275">
        <f t="shared" si="227"/>
        <v>14114.538278548187</v>
      </c>
      <c r="AF62" s="265">
        <f t="shared" si="227"/>
        <v>5431.9595244116426</v>
      </c>
      <c r="AG62" s="275">
        <f t="shared" si="227"/>
        <v>7889.6702249095997</v>
      </c>
      <c r="AH62" s="265">
        <f t="shared" si="227"/>
        <v>6170.2603928303242</v>
      </c>
      <c r="AI62" s="275">
        <f t="shared" si="227"/>
        <v>11617.391035079587</v>
      </c>
      <c r="AJ62" s="265">
        <f t="shared" si="227"/>
        <v>8369.44828571381</v>
      </c>
      <c r="AL62" s="268">
        <f t="shared" ref="AL62:AS62" si="228">10^AL27</f>
        <v>5364.3677932695746</v>
      </c>
      <c r="AM62" s="271">
        <f t="shared" si="228"/>
        <v>6971.2806846980366</v>
      </c>
      <c r="AN62" s="275">
        <f t="shared" si="228"/>
        <v>12899.557836221205</v>
      </c>
      <c r="AO62" s="265">
        <f t="shared" si="228"/>
        <v>5142.8352134041379</v>
      </c>
      <c r="AP62" s="275">
        <f t="shared" si="228"/>
        <v>14702.985370158252</v>
      </c>
      <c r="AQ62" s="265">
        <f t="shared" si="228"/>
        <v>5853.785166376656</v>
      </c>
      <c r="AR62" s="275">
        <f t="shared" si="228"/>
        <v>21448.238616102186</v>
      </c>
      <c r="AS62" s="265">
        <f t="shared" si="228"/>
        <v>7988.9409288162151</v>
      </c>
      <c r="AW62" s="268">
        <f t="shared" ref="AW62:BD62" si="229">10^AW27</f>
        <v>4284.8652218369225</v>
      </c>
      <c r="AX62" s="271">
        <f t="shared" si="229"/>
        <v>6403.2998193621279</v>
      </c>
      <c r="AY62" s="275">
        <f t="shared" si="229"/>
        <v>13567.974061339364</v>
      </c>
      <c r="AZ62" s="265">
        <f t="shared" si="229"/>
        <v>6587.118956287025</v>
      </c>
      <c r="BA62" s="275">
        <f t="shared" si="229"/>
        <v>14542.644785347118</v>
      </c>
      <c r="BB62" s="265">
        <f t="shared" si="229"/>
        <v>5301.4361636255981</v>
      </c>
      <c r="BC62" s="275">
        <f t="shared" si="229"/>
        <v>18633.709296073808</v>
      </c>
      <c r="BD62" s="265">
        <f t="shared" si="229"/>
        <v>6641.4539387687455</v>
      </c>
      <c r="BG62" s="268">
        <f t="shared" ref="BG62:BN62" si="230">10^BG27</f>
        <v>4444.665026882235</v>
      </c>
      <c r="BH62" s="271">
        <f t="shared" si="230"/>
        <v>7078.3974003493104</v>
      </c>
      <c r="BI62" s="275">
        <f t="shared" si="230"/>
        <v>13716.015311147845</v>
      </c>
      <c r="BJ62" s="265">
        <f t="shared" si="230"/>
        <v>5701.0126343723896</v>
      </c>
      <c r="BK62" s="275">
        <f t="shared" si="230"/>
        <v>14697.244287329337</v>
      </c>
      <c r="BL62" s="265">
        <f t="shared" si="230"/>
        <v>5771.169678999684</v>
      </c>
      <c r="BM62" s="275">
        <f t="shared" si="230"/>
        <v>20310.112504943987</v>
      </c>
      <c r="BN62" s="265">
        <f t="shared" si="230"/>
        <v>7486.0415537451508</v>
      </c>
      <c r="BQ62" s="268">
        <f t="shared" ref="BQ62:BX62" si="231">10^BQ27</f>
        <v>1370.7067559744903</v>
      </c>
      <c r="BR62" s="271">
        <f t="shared" si="231"/>
        <v>4225.6259353021424</v>
      </c>
      <c r="BS62" s="275">
        <f t="shared" si="231"/>
        <v>9013.0094799478848</v>
      </c>
      <c r="BT62" s="265">
        <f t="shared" si="231"/>
        <v>3804.4192264666153</v>
      </c>
      <c r="BU62" s="275">
        <f t="shared" si="231"/>
        <v>9665.6852672343193</v>
      </c>
      <c r="BV62" s="265">
        <f t="shared" si="231"/>
        <v>3855.0256864091511</v>
      </c>
      <c r="BW62" s="275">
        <f t="shared" si="231"/>
        <v>11880.548717930467</v>
      </c>
      <c r="BX62" s="265">
        <f t="shared" si="231"/>
        <v>4652.545883252159</v>
      </c>
      <c r="CA62" s="268">
        <f t="shared" ref="CA62:CH62" si="232">10^CA27</f>
        <v>2363.0590084030732</v>
      </c>
      <c r="CB62" s="271">
        <f t="shared" si="232"/>
        <v>9665.6852672343193</v>
      </c>
      <c r="CC62" s="275">
        <f t="shared" si="232"/>
        <v>9494.1986509549843</v>
      </c>
      <c r="CD62" s="265">
        <f t="shared" si="232"/>
        <v>4199.8112650973444</v>
      </c>
      <c r="CE62" s="275">
        <f t="shared" si="232"/>
        <v>10159.602091137407</v>
      </c>
      <c r="CF62" s="265">
        <f t="shared" si="232"/>
        <v>4255.3308879506803</v>
      </c>
      <c r="CG62" s="275">
        <f t="shared" si="232"/>
        <v>13087.616053418495</v>
      </c>
      <c r="CH62" s="265">
        <f t="shared" si="232"/>
        <v>5513.9032761559838</v>
      </c>
      <c r="CK62" s="268">
        <f t="shared" ref="CK62:CR62" si="233">10^CK27</f>
        <v>2358.930200025869</v>
      </c>
      <c r="CL62" s="271">
        <f t="shared" si="233"/>
        <v>8188.0013508049014</v>
      </c>
      <c r="CM62" s="275">
        <f t="shared" si="233"/>
        <v>14049.172267261081</v>
      </c>
      <c r="CN62" s="265">
        <f t="shared" si="233"/>
        <v>5100.0625636447248</v>
      </c>
      <c r="CO62" s="275">
        <f t="shared" si="233"/>
        <v>15077.29643623562</v>
      </c>
      <c r="CP62" s="265">
        <f t="shared" si="233"/>
        <v>5164.4069327507468</v>
      </c>
      <c r="CQ62" s="275">
        <f t="shared" si="233"/>
        <v>20271.335745198863</v>
      </c>
      <c r="CR62" s="265">
        <f t="shared" si="233"/>
        <v>6600.501535094947</v>
      </c>
      <c r="CV62" s="268">
        <f t="shared" si="10"/>
        <v>3335.7126386154941</v>
      </c>
      <c r="CW62" s="271">
        <f t="shared" si="10"/>
        <v>11070.669776599969</v>
      </c>
      <c r="CX62" s="275"/>
      <c r="CY62" s="265"/>
      <c r="CZ62" s="275"/>
      <c r="DA62" s="265"/>
      <c r="DB62" s="275"/>
      <c r="DC62" s="265"/>
      <c r="DG62" s="268">
        <f t="shared" si="11"/>
        <v>5962.3216793226111</v>
      </c>
      <c r="DH62" s="271">
        <f t="shared" si="11"/>
        <v>7469.8125203159025</v>
      </c>
      <c r="DI62" s="275"/>
      <c r="DJ62" s="265"/>
      <c r="DK62" s="275"/>
      <c r="DL62" s="265"/>
      <c r="DM62" s="275"/>
      <c r="DN62" s="265"/>
      <c r="DP62" s="268">
        <f t="shared" si="12"/>
        <v>4764.3882476176241</v>
      </c>
      <c r="DQ62" s="271">
        <f t="shared" si="12"/>
        <v>7336.3906139801575</v>
      </c>
      <c r="DR62" s="275"/>
      <c r="DS62" s="265"/>
      <c r="DT62" s="275"/>
      <c r="DU62" s="265"/>
      <c r="DV62" s="275"/>
      <c r="DW62" s="265"/>
      <c r="DY62" s="268">
        <f t="shared" si="13"/>
        <v>4852.5502568603761</v>
      </c>
      <c r="DZ62" s="271">
        <f t="shared" si="13"/>
        <v>8992.4366934585923</v>
      </c>
      <c r="EA62" s="275"/>
      <c r="EB62" s="265"/>
      <c r="EC62" s="275"/>
      <c r="ED62" s="265"/>
      <c r="EE62" s="275"/>
      <c r="EF62" s="265"/>
    </row>
    <row r="63" spans="2:136">
      <c r="B63" s="268">
        <f t="shared" ref="B63:I63" si="234">10^B28</f>
        <v>7281.721857409917</v>
      </c>
      <c r="C63" s="271">
        <f t="shared" si="234"/>
        <v>9065.6708060776327</v>
      </c>
      <c r="D63" s="275">
        <f t="shared" si="234"/>
        <v>21814.115840870851</v>
      </c>
      <c r="E63" s="265">
        <f t="shared" si="234"/>
        <v>9608.448908477596</v>
      </c>
      <c r="F63" s="275">
        <f t="shared" si="234"/>
        <v>24369.330247249571</v>
      </c>
      <c r="G63" s="265">
        <f t="shared" si="234"/>
        <v>10405.585436457242</v>
      </c>
      <c r="H63" s="275">
        <f t="shared" si="234"/>
        <v>29746.970465384289</v>
      </c>
      <c r="I63" s="265">
        <f t="shared" si="234"/>
        <v>11959.959377377871</v>
      </c>
      <c r="K63" s="268">
        <f t="shared" ref="K63:R63" si="235">10^K28</f>
        <v>6485.2509301643213</v>
      </c>
      <c r="L63" s="271">
        <f t="shared" si="235"/>
        <v>9057.1685396056891</v>
      </c>
      <c r="M63" s="275">
        <f t="shared" si="235"/>
        <v>17889.828681099658</v>
      </c>
      <c r="N63" s="265">
        <f t="shared" si="235"/>
        <v>7240.5338555236522</v>
      </c>
      <c r="O63" s="275">
        <f t="shared" si="235"/>
        <v>19983.277602433893</v>
      </c>
      <c r="P63" s="265">
        <f t="shared" si="235"/>
        <v>8045.3517747100677</v>
      </c>
      <c r="Q63" s="275">
        <f t="shared" si="235"/>
        <v>27092.203540018185</v>
      </c>
      <c r="R63" s="265">
        <f t="shared" si="235"/>
        <v>10069.788813106026</v>
      </c>
      <c r="T63" s="268">
        <f t="shared" ref="T63:AA63" si="236">10^T28</f>
        <v>5654.9907797398464</v>
      </c>
      <c r="U63" s="271">
        <f t="shared" si="236"/>
        <v>4263.0579197565448</v>
      </c>
      <c r="V63" s="275">
        <f t="shared" si="236"/>
        <v>9133.0934178235075</v>
      </c>
      <c r="W63" s="265">
        <f t="shared" si="236"/>
        <v>4531.4855551771989</v>
      </c>
      <c r="X63" s="275">
        <f t="shared" si="236"/>
        <v>10219.882955854324</v>
      </c>
      <c r="Y63" s="265">
        <f t="shared" si="236"/>
        <v>5106.6265741798989</v>
      </c>
      <c r="Z63" s="275">
        <f t="shared" si="236"/>
        <v>13916.532525590654</v>
      </c>
      <c r="AA63" s="265">
        <f t="shared" si="236"/>
        <v>6628.2078784343094</v>
      </c>
      <c r="AC63" s="268">
        <f t="shared" ref="AC63:AJ63" si="237">10^AC28</f>
        <v>7819.0060444337114</v>
      </c>
      <c r="AD63" s="271">
        <f t="shared" si="237"/>
        <v>8743.5175788783254</v>
      </c>
      <c r="AE63" s="275">
        <f t="shared" si="237"/>
        <v>18577.565304272655</v>
      </c>
      <c r="AF63" s="265">
        <f t="shared" si="237"/>
        <v>7208.6893415506374</v>
      </c>
      <c r="AG63" s="275">
        <f t="shared" si="237"/>
        <v>10219.882955854324</v>
      </c>
      <c r="AH63" s="265">
        <f t="shared" si="237"/>
        <v>8004.2374332954096</v>
      </c>
      <c r="AI63" s="275">
        <f t="shared" si="237"/>
        <v>13916.532525590654</v>
      </c>
      <c r="AJ63" s="265">
        <f t="shared" si="237"/>
        <v>10000.608526141947</v>
      </c>
      <c r="AL63" s="268">
        <f t="shared" ref="AL63:AS63" si="238">10^AL28</f>
        <v>7311.6268801824799</v>
      </c>
      <c r="AM63" s="271">
        <f t="shared" si="238"/>
        <v>8299.7752904063818</v>
      </c>
      <c r="AN63" s="275">
        <f t="shared" si="238"/>
        <v>16953.523064525536</v>
      </c>
      <c r="AO63" s="265">
        <f t="shared" si="238"/>
        <v>6858.7348344266838</v>
      </c>
      <c r="AP63" s="275">
        <f t="shared" si="238"/>
        <v>18915.66567832552</v>
      </c>
      <c r="AQ63" s="265">
        <f t="shared" si="238"/>
        <v>7632.5636758759701</v>
      </c>
      <c r="AR63" s="275">
        <f t="shared" si="238"/>
        <v>25565.308234538763</v>
      </c>
      <c r="AS63" s="265">
        <f t="shared" si="238"/>
        <v>9589.3203228974544</v>
      </c>
      <c r="AW63" s="268">
        <f t="shared" ref="AW63:BD63" si="239">10^AW28</f>
        <v>5723.3915633048564</v>
      </c>
      <c r="AX63" s="271">
        <f t="shared" si="239"/>
        <v>7681.1719604783466</v>
      </c>
      <c r="AY63" s="275">
        <f t="shared" si="239"/>
        <v>17225.776898340497</v>
      </c>
      <c r="AZ63" s="265">
        <f t="shared" si="239"/>
        <v>9208.3838101426663</v>
      </c>
      <c r="BA63" s="275">
        <f t="shared" si="239"/>
        <v>18231.365207027764</v>
      </c>
      <c r="BB63" s="265">
        <f t="shared" si="239"/>
        <v>6761.9482652542647</v>
      </c>
      <c r="BC63" s="275">
        <f t="shared" si="239"/>
        <v>22445.680270998881</v>
      </c>
      <c r="BD63" s="265">
        <f t="shared" si="239"/>
        <v>8106.8179152453986</v>
      </c>
      <c r="BG63" s="268">
        <f t="shared" ref="BG63:BN63" si="240">10^BG28</f>
        <v>5957.9252124467857</v>
      </c>
      <c r="BH63" s="271">
        <f t="shared" si="240"/>
        <v>8433.2485975828549</v>
      </c>
      <c r="BI63" s="275">
        <f t="shared" si="240"/>
        <v>17376.07178508554</v>
      </c>
      <c r="BJ63" s="265">
        <f t="shared" si="240"/>
        <v>7280.7012913313838</v>
      </c>
      <c r="BK63" s="275">
        <f t="shared" si="240"/>
        <v>18386.30528400714</v>
      </c>
      <c r="BL63" s="265">
        <f t="shared" si="240"/>
        <v>7298.7506684709224</v>
      </c>
      <c r="BM63" s="275">
        <f t="shared" si="240"/>
        <v>23431.465774826884</v>
      </c>
      <c r="BN63" s="265">
        <f t="shared" si="240"/>
        <v>8712.6025058630185</v>
      </c>
      <c r="BQ63" s="268">
        <f t="shared" ref="BQ63:BX63" si="241">10^BQ28</f>
        <v>1783.3010257173103</v>
      </c>
      <c r="BR63" s="271">
        <f t="shared" si="241"/>
        <v>5070.5709626694743</v>
      </c>
      <c r="BS63" s="275">
        <f t="shared" si="241"/>
        <v>11478.868799826529</v>
      </c>
      <c r="BT63" s="265">
        <f t="shared" si="241"/>
        <v>4995.0105817176036</v>
      </c>
      <c r="BU63" s="275">
        <f t="shared" si="241"/>
        <v>12153.805651403709</v>
      </c>
      <c r="BV63" s="265">
        <f t="shared" si="241"/>
        <v>5008.717020557553</v>
      </c>
      <c r="BW63" s="275">
        <f t="shared" si="241"/>
        <v>14413.72348692816</v>
      </c>
      <c r="BX63" s="265">
        <f t="shared" si="241"/>
        <v>5827.2313474029088</v>
      </c>
      <c r="CA63" s="268">
        <f t="shared" ref="CA63:CH63" si="242">10^CA28</f>
        <v>3093.2645415167131</v>
      </c>
      <c r="CB63" s="271">
        <f t="shared" si="242"/>
        <v>12153.805651403709</v>
      </c>
      <c r="CC63" s="275">
        <f t="shared" si="242"/>
        <v>11881.258162112072</v>
      </c>
      <c r="CD63" s="265">
        <f t="shared" si="242"/>
        <v>5432.4330730794018</v>
      </c>
      <c r="CE63" s="275">
        <f t="shared" si="242"/>
        <v>12555.550608805726</v>
      </c>
      <c r="CF63" s="265">
        <f t="shared" si="242"/>
        <v>5447.1556314188583</v>
      </c>
      <c r="CG63" s="275">
        <f t="shared" si="242"/>
        <v>15568.352778924769</v>
      </c>
      <c r="CH63" s="265">
        <f t="shared" si="242"/>
        <v>6762.7847138711559</v>
      </c>
      <c r="CK63" s="268">
        <f t="shared" ref="CK63:CR63" si="243">10^CK28</f>
        <v>3152.8950005067086</v>
      </c>
      <c r="CL63" s="271">
        <f t="shared" si="243"/>
        <v>9862.3087931400078</v>
      </c>
      <c r="CM63" s="275">
        <f t="shared" si="243"/>
        <v>18074.598737532237</v>
      </c>
      <c r="CN63" s="265">
        <f t="shared" si="243"/>
        <v>6636.9096367083575</v>
      </c>
      <c r="CO63" s="275">
        <f t="shared" si="243"/>
        <v>19144.928583490131</v>
      </c>
      <c r="CP63" s="265">
        <f t="shared" si="243"/>
        <v>6653.8519516212746</v>
      </c>
      <c r="CQ63" s="275">
        <f t="shared" si="243"/>
        <v>24289.477937500804</v>
      </c>
      <c r="CR63" s="265">
        <f t="shared" si="243"/>
        <v>8012.3690404232111</v>
      </c>
      <c r="CV63" s="268">
        <f t="shared" si="10"/>
        <v>4232.3246431286898</v>
      </c>
      <c r="CW63" s="271">
        <f t="shared" si="10"/>
        <v>12998.900586517275</v>
      </c>
      <c r="CX63" s="275"/>
      <c r="CY63" s="265"/>
      <c r="CZ63" s="275"/>
      <c r="DA63" s="265"/>
      <c r="DB63" s="275"/>
      <c r="DC63" s="265"/>
      <c r="DG63" s="268">
        <f t="shared" si="11"/>
        <v>7501.2575859312155</v>
      </c>
      <c r="DH63" s="271">
        <f t="shared" si="11"/>
        <v>9006.7968686641252</v>
      </c>
      <c r="DI63" s="275"/>
      <c r="DJ63" s="265"/>
      <c r="DK63" s="275"/>
      <c r="DL63" s="265"/>
      <c r="DM63" s="275"/>
      <c r="DN63" s="265"/>
      <c r="DP63" s="268">
        <f t="shared" si="12"/>
        <v>5913.786617735821</v>
      </c>
      <c r="DQ63" s="271">
        <f t="shared" si="12"/>
        <v>8845.021363704187</v>
      </c>
      <c r="DR63" s="275"/>
      <c r="DS63" s="265"/>
      <c r="DT63" s="275"/>
      <c r="DU63" s="265"/>
      <c r="DV63" s="275"/>
      <c r="DW63" s="265"/>
      <c r="DY63" s="268">
        <f t="shared" si="13"/>
        <v>5898.5268861607046</v>
      </c>
      <c r="DZ63" s="271">
        <f t="shared" si="13"/>
        <v>10731.213261790175</v>
      </c>
      <c r="EA63" s="275"/>
      <c r="EB63" s="265"/>
      <c r="EC63" s="275"/>
      <c r="ED63" s="265"/>
      <c r="EE63" s="275"/>
      <c r="EF63" s="265"/>
    </row>
    <row r="64" spans="2:136">
      <c r="B64" s="268">
        <f t="shared" ref="B64:I64" si="244">10^B29</f>
        <v>9600.5933622706525</v>
      </c>
      <c r="C64" s="271">
        <f t="shared" si="244"/>
        <v>10716.271650133753</v>
      </c>
      <c r="D64" s="275">
        <f t="shared" si="244"/>
        <v>27061.878094973377</v>
      </c>
      <c r="E64" s="265">
        <f t="shared" si="244"/>
        <v>11694.724026096063</v>
      </c>
      <c r="F64" s="275">
        <f t="shared" si="244"/>
        <v>29405.463528103235</v>
      </c>
      <c r="G64" s="265">
        <f t="shared" si="244"/>
        <v>12337.080098198239</v>
      </c>
      <c r="H64" s="275">
        <f t="shared" si="244"/>
        <v>34022.824987116168</v>
      </c>
      <c r="I64" s="265">
        <f t="shared" si="244"/>
        <v>13483.831759062819</v>
      </c>
      <c r="K64" s="268">
        <f t="shared" ref="K64:R64" si="245">10^K29</f>
        <v>8674.1545972795338</v>
      </c>
      <c r="L64" s="271">
        <f t="shared" si="245"/>
        <v>10793.013700418822</v>
      </c>
      <c r="M64" s="275">
        <f t="shared" si="245"/>
        <v>22726.269449307281</v>
      </c>
      <c r="N64" s="265">
        <f t="shared" si="245"/>
        <v>9181.5983826269603</v>
      </c>
      <c r="O64" s="275">
        <f t="shared" si="245"/>
        <v>24822.993898204575</v>
      </c>
      <c r="P64" s="265">
        <f t="shared" si="245"/>
        <v>9981.7424768247765</v>
      </c>
      <c r="Q64" s="275">
        <f t="shared" si="245"/>
        <v>31365.078210695345</v>
      </c>
      <c r="R64" s="265">
        <f t="shared" si="245"/>
        <v>11645.256764551752</v>
      </c>
      <c r="T64" s="268">
        <f t="shared" ref="T64:AA64" si="246">10^T29</f>
        <v>7483.6952461626961</v>
      </c>
      <c r="U64" s="271">
        <f t="shared" si="246"/>
        <v>4979.0671393137172</v>
      </c>
      <c r="V64" s="275">
        <f t="shared" si="246"/>
        <v>11648.564946722654</v>
      </c>
      <c r="W64" s="265">
        <f t="shared" si="246"/>
        <v>5947.0785224504725</v>
      </c>
      <c r="X64" s="275">
        <f t="shared" si="246"/>
        <v>12742.383080585187</v>
      </c>
      <c r="Y64" s="265">
        <f t="shared" si="246"/>
        <v>6559.7149009994218</v>
      </c>
      <c r="Z64" s="275">
        <f t="shared" si="246"/>
        <v>16154.966819526386</v>
      </c>
      <c r="AA64" s="265">
        <f t="shared" si="246"/>
        <v>7891.230270088412</v>
      </c>
      <c r="AC64" s="268">
        <f t="shared" ref="AC64:AJ64" si="247">10^AC29</f>
        <v>10478.889763409106</v>
      </c>
      <c r="AD64" s="271">
        <f t="shared" si="247"/>
        <v>10218.050911156612</v>
      </c>
      <c r="AE64" s="275">
        <f t="shared" si="247"/>
        <v>23570.828622255496</v>
      </c>
      <c r="AF64" s="265">
        <f t="shared" si="247"/>
        <v>9125.5482176730475</v>
      </c>
      <c r="AG64" s="275">
        <f t="shared" si="247"/>
        <v>12742.383080585187</v>
      </c>
      <c r="AH64" s="265">
        <f t="shared" si="247"/>
        <v>9913.9191934569244</v>
      </c>
      <c r="AI64" s="275">
        <f t="shared" si="247"/>
        <v>16154.966819526386</v>
      </c>
      <c r="AJ64" s="265">
        <f t="shared" si="247"/>
        <v>11549.824603040997</v>
      </c>
      <c r="AL64" s="268">
        <f t="shared" ref="AL64:AS64" si="248">10^AL29</f>
        <v>9570.517208145242</v>
      </c>
      <c r="AM64" s="271">
        <f t="shared" si="248"/>
        <v>9699.4745768454704</v>
      </c>
      <c r="AN64" s="275">
        <f t="shared" si="248"/>
        <v>21482.98674680596</v>
      </c>
      <c r="AO64" s="265">
        <f t="shared" si="248"/>
        <v>8729.0164453062935</v>
      </c>
      <c r="AP64" s="275">
        <f t="shared" si="248"/>
        <v>23443.267048530055</v>
      </c>
      <c r="AQ64" s="265">
        <f t="shared" si="248"/>
        <v>9503.912392556651</v>
      </c>
      <c r="AR64" s="275">
        <f t="shared" si="248"/>
        <v>29551.154734120384</v>
      </c>
      <c r="AS64" s="265">
        <f t="shared" si="248"/>
        <v>11122.256495457659</v>
      </c>
      <c r="AW64" s="268">
        <f t="shared" ref="AW64:BD64" si="249">10^AW29</f>
        <v>7305.2226494825254</v>
      </c>
      <c r="AX64" s="271">
        <f t="shared" si="249"/>
        <v>9040.8137646740379</v>
      </c>
      <c r="AY64" s="275">
        <f t="shared" si="249"/>
        <v>21192.051049456953</v>
      </c>
      <c r="AZ64" s="265">
        <f t="shared" si="249"/>
        <v>12555.271374667871</v>
      </c>
      <c r="BA64" s="275">
        <f t="shared" si="249"/>
        <v>22136.509893119004</v>
      </c>
      <c r="BB64" s="265">
        <f t="shared" si="249"/>
        <v>8313.8120444685319</v>
      </c>
      <c r="BC64" s="275">
        <f t="shared" si="249"/>
        <v>26259.562561128147</v>
      </c>
      <c r="BD64" s="265">
        <f t="shared" si="249"/>
        <v>9594.7721551251543</v>
      </c>
      <c r="BG64" s="268">
        <f t="shared" ref="BG64:BN64" si="250">10^BG29</f>
        <v>7610.4994451034454</v>
      </c>
      <c r="BH64" s="271">
        <f t="shared" si="250"/>
        <v>9862.2092023478399</v>
      </c>
      <c r="BI64" s="275">
        <f t="shared" si="250"/>
        <v>21566.077934720921</v>
      </c>
      <c r="BJ64" s="265">
        <f t="shared" si="250"/>
        <v>9034.1769403192375</v>
      </c>
      <c r="BK64" s="275">
        <f t="shared" si="250"/>
        <v>22518.973670255433</v>
      </c>
      <c r="BL64" s="265">
        <f t="shared" si="250"/>
        <v>8980.6381702504132</v>
      </c>
      <c r="BM64" s="275">
        <f t="shared" si="250"/>
        <v>26495.133329539396</v>
      </c>
      <c r="BN64" s="265">
        <f t="shared" si="250"/>
        <v>9924.8770768412724</v>
      </c>
      <c r="BQ64" s="268">
        <f t="shared" ref="BQ64:BX64" si="251">10^BQ29</f>
        <v>2279.5900927462849</v>
      </c>
      <c r="BR64" s="271">
        <f t="shared" si="251"/>
        <v>5969.8612124645215</v>
      </c>
      <c r="BS64" s="275">
        <f t="shared" si="251"/>
        <v>14161.715848428417</v>
      </c>
      <c r="BT64" s="265">
        <f t="shared" si="251"/>
        <v>6326.1350955483849</v>
      </c>
      <c r="BU64" s="275">
        <f t="shared" si="251"/>
        <v>14796.576457489555</v>
      </c>
      <c r="BV64" s="265">
        <f t="shared" si="251"/>
        <v>6283.4940606852642</v>
      </c>
      <c r="BW64" s="275">
        <f t="shared" si="251"/>
        <v>16985.945773918073</v>
      </c>
      <c r="BX64" s="265">
        <f t="shared" si="251"/>
        <v>7075.5220075290435</v>
      </c>
      <c r="CA64" s="268">
        <f t="shared" ref="CA64:CH64" si="252">10^CA29</f>
        <v>3940.5084464595307</v>
      </c>
      <c r="CB64" s="271">
        <f t="shared" si="252"/>
        <v>14796.576457489555</v>
      </c>
      <c r="CC64" s="275">
        <f t="shared" si="252"/>
        <v>14342.296949171463</v>
      </c>
      <c r="CD64" s="265">
        <f t="shared" si="252"/>
        <v>6804.8604795975352</v>
      </c>
      <c r="CE64" s="275">
        <f t="shared" si="252"/>
        <v>14963.554380535301</v>
      </c>
      <c r="CF64" s="265">
        <f t="shared" si="252"/>
        <v>6759.8296306027378</v>
      </c>
      <c r="CG64" s="275">
        <f t="shared" si="252"/>
        <v>18004.756930800311</v>
      </c>
      <c r="CH64" s="265">
        <f t="shared" si="252"/>
        <v>8056.7084929752418</v>
      </c>
      <c r="CK64" s="268">
        <f t="shared" ref="CK64:CR64" si="253">10^CK29</f>
        <v>4100.2270097322835</v>
      </c>
      <c r="CL64" s="271">
        <f t="shared" si="253"/>
        <v>11650.653701694189</v>
      </c>
      <c r="CM64" s="275">
        <f t="shared" si="253"/>
        <v>22515.86994857356</v>
      </c>
      <c r="CN64" s="265">
        <f t="shared" si="253"/>
        <v>8303.7010575674594</v>
      </c>
      <c r="CO64" s="275">
        <f t="shared" si="253"/>
        <v>23527.732023835164</v>
      </c>
      <c r="CP64" s="265">
        <f t="shared" si="253"/>
        <v>8252.7354919569789</v>
      </c>
      <c r="CQ64" s="275">
        <f t="shared" si="253"/>
        <v>28304.039315119368</v>
      </c>
      <c r="CR64" s="265">
        <f t="shared" si="253"/>
        <v>9449.5542074757723</v>
      </c>
      <c r="CV64" s="268">
        <f t="shared" si="10"/>
        <v>5210.81947201615</v>
      </c>
      <c r="CW64" s="271">
        <f t="shared" si="10"/>
        <v>14993.311445509155</v>
      </c>
      <c r="CX64" s="275"/>
      <c r="CY64" s="265"/>
      <c r="CZ64" s="275"/>
      <c r="DA64" s="265"/>
      <c r="DB64" s="275"/>
      <c r="DC64" s="265"/>
      <c r="DG64" s="268">
        <f t="shared" si="11"/>
        <v>9069.2479617823719</v>
      </c>
      <c r="DH64" s="271">
        <f t="shared" si="11"/>
        <v>10651.055807807992</v>
      </c>
      <c r="DI64" s="275"/>
      <c r="DJ64" s="265"/>
      <c r="DK64" s="275"/>
      <c r="DL64" s="265"/>
      <c r="DM64" s="275"/>
      <c r="DN64" s="265"/>
      <c r="DP64" s="268">
        <f t="shared" si="12"/>
        <v>7050.6178250297808</v>
      </c>
      <c r="DQ64" s="271">
        <f t="shared" si="12"/>
        <v>10458.792440538748</v>
      </c>
      <c r="DR64" s="275"/>
      <c r="DS64" s="265"/>
      <c r="DT64" s="275"/>
      <c r="DU64" s="265"/>
      <c r="DV64" s="275"/>
      <c r="DW64" s="265"/>
      <c r="DY64" s="268">
        <f t="shared" si="13"/>
        <v>6923.1772585064837</v>
      </c>
      <c r="DZ64" s="271">
        <f t="shared" si="13"/>
        <v>12566.857102060594</v>
      </c>
      <c r="EA64" s="275"/>
      <c r="EB64" s="265"/>
      <c r="EC64" s="275"/>
      <c r="ED64" s="265"/>
      <c r="EE64" s="275"/>
      <c r="EF64" s="265"/>
    </row>
    <row r="65" spans="2:136">
      <c r="B65" s="268">
        <f t="shared" ref="B65:I65" si="254">10^B30</f>
        <v>12008.815292186957</v>
      </c>
      <c r="C65" s="271">
        <f t="shared" si="254"/>
        <v>12438.259695061775</v>
      </c>
      <c r="D65" s="275">
        <f t="shared" si="254"/>
        <v>32451.157418816852</v>
      </c>
      <c r="E65" s="265">
        <f t="shared" si="254"/>
        <v>13564.710309566934</v>
      </c>
      <c r="F65" s="275">
        <f t="shared" si="254"/>
        <v>34457.759238365477</v>
      </c>
      <c r="G65" s="265">
        <f t="shared" si="254"/>
        <v>14045.348604499837</v>
      </c>
      <c r="H65" s="275">
        <f t="shared" si="254"/>
        <v>38089.17037971977</v>
      </c>
      <c r="I65" s="265">
        <f t="shared" si="254"/>
        <v>14788.842598069406</v>
      </c>
      <c r="K65" s="268">
        <f t="shared" ref="K65:R65" si="255">10^K30</f>
        <v>11066.14533017334</v>
      </c>
      <c r="L65" s="271">
        <f t="shared" si="255"/>
        <v>12622.549205328522</v>
      </c>
      <c r="M65" s="275">
        <f t="shared" si="255"/>
        <v>27757.438879203535</v>
      </c>
      <c r="N65" s="265">
        <f t="shared" si="255"/>
        <v>11119.891828488038</v>
      </c>
      <c r="O65" s="275">
        <f t="shared" si="255"/>
        <v>29635.392711875178</v>
      </c>
      <c r="P65" s="265">
        <f t="shared" si="255"/>
        <v>11852.631154957488</v>
      </c>
      <c r="Q65" s="275">
        <f t="shared" si="255"/>
        <v>35194.578140763719</v>
      </c>
      <c r="R65" s="265">
        <f t="shared" si="255"/>
        <v>13060.944744523345</v>
      </c>
      <c r="T65" s="268">
        <f t="shared" ref="T65:AA65" si="256">10^T30</f>
        <v>9458.1042398615027</v>
      </c>
      <c r="U65" s="271">
        <f t="shared" si="256"/>
        <v>5715.49742617833</v>
      </c>
      <c r="V65" s="275">
        <f t="shared" si="256"/>
        <v>14277.249711963965</v>
      </c>
      <c r="W65" s="265">
        <f t="shared" si="256"/>
        <v>7462.0530606447064</v>
      </c>
      <c r="X65" s="275">
        <f t="shared" si="256"/>
        <v>15261.894690588051</v>
      </c>
      <c r="Y65" s="265">
        <f t="shared" si="256"/>
        <v>8062.8936074034509</v>
      </c>
      <c r="Z65" s="275">
        <f t="shared" si="256"/>
        <v>18168.738140535494</v>
      </c>
      <c r="AA65" s="265">
        <f t="shared" si="256"/>
        <v>9089.1667224058892</v>
      </c>
      <c r="AC65" s="268">
        <f t="shared" ref="AC65:AJ65" si="257">10^AC30</f>
        <v>13376.623486399434</v>
      </c>
      <c r="AD65" s="271">
        <f t="shared" si="257"/>
        <v>11735.477963450208</v>
      </c>
      <c r="AE65" s="275">
        <f t="shared" si="257"/>
        <v>28758.68144940296</v>
      </c>
      <c r="AF65" s="265">
        <f t="shared" si="257"/>
        <v>11033.618607231932</v>
      </c>
      <c r="AG65" s="275">
        <f t="shared" si="257"/>
        <v>15261.894690588051</v>
      </c>
      <c r="AH65" s="265">
        <f t="shared" si="257"/>
        <v>11753.47699778087</v>
      </c>
      <c r="AI65" s="275">
        <f t="shared" si="257"/>
        <v>18168.738140535494</v>
      </c>
      <c r="AJ65" s="265">
        <f t="shared" si="257"/>
        <v>12938.972326474774</v>
      </c>
      <c r="AL65" s="268">
        <f t="shared" ref="AL65:AS65" si="258">10^AL30</f>
        <v>12029.294977474648</v>
      </c>
      <c r="AM65" s="271">
        <f t="shared" si="258"/>
        <v>11139.890683978869</v>
      </c>
      <c r="AN65" s="275">
        <f t="shared" si="258"/>
        <v>26183.55959308739</v>
      </c>
      <c r="AO65" s="265">
        <f t="shared" si="258"/>
        <v>10610.090320355226</v>
      </c>
      <c r="AP65" s="275">
        <f t="shared" si="258"/>
        <v>27935.449129108885</v>
      </c>
      <c r="AQ65" s="265">
        <f t="shared" si="258"/>
        <v>11324.691764798297</v>
      </c>
      <c r="AR65" s="275">
        <f t="shared" si="258"/>
        <v>33117.857624760727</v>
      </c>
      <c r="AS65" s="265">
        <f t="shared" si="258"/>
        <v>12507.271878447547</v>
      </c>
      <c r="AW65" s="268">
        <f t="shared" ref="AW65:BD65" si="259">10^AW30</f>
        <v>8919.819793114184</v>
      </c>
      <c r="AX65" s="271">
        <f t="shared" si="259"/>
        <v>10452.814089547906</v>
      </c>
      <c r="AY65" s="275">
        <f t="shared" si="259"/>
        <v>25221.028469011118</v>
      </c>
      <c r="AZ65" s="265">
        <f t="shared" si="259"/>
        <v>16639.452945422356</v>
      </c>
      <c r="BA65" s="275">
        <f t="shared" si="259"/>
        <v>25983.10707674476</v>
      </c>
      <c r="BB65" s="265">
        <f t="shared" si="259"/>
        <v>9860.7175696955965</v>
      </c>
      <c r="BC65" s="275">
        <f t="shared" si="259"/>
        <v>29796.675262335251</v>
      </c>
      <c r="BD65" s="265">
        <f t="shared" si="259"/>
        <v>11030.827486551832</v>
      </c>
      <c r="BG65" s="268">
        <f t="shared" ref="BG65:BN65" si="260">10^BG30</f>
        <v>9278.0520215428896</v>
      </c>
      <c r="BH65" s="271">
        <f t="shared" si="260"/>
        <v>11334.179628944104</v>
      </c>
      <c r="BI65" s="275">
        <f t="shared" si="260"/>
        <v>26191.019455993184</v>
      </c>
      <c r="BJ65" s="265">
        <f t="shared" si="260"/>
        <v>10887.105565736882</v>
      </c>
      <c r="BK65" s="275">
        <f t="shared" si="260"/>
        <v>26965.991495476628</v>
      </c>
      <c r="BL65" s="265">
        <f t="shared" si="260"/>
        <v>10748.037257083553</v>
      </c>
      <c r="BM65" s="275">
        <f t="shared" si="260"/>
        <v>29345.674640640387</v>
      </c>
      <c r="BN65" s="265">
        <f t="shared" si="260"/>
        <v>11079.333387128892</v>
      </c>
      <c r="BQ65" s="268">
        <f t="shared" ref="BQ65:BX65" si="261">10^BQ30</f>
        <v>2858.5158090092618</v>
      </c>
      <c r="BR65" s="271">
        <f t="shared" si="261"/>
        <v>6904.0403698230248</v>
      </c>
      <c r="BS65" s="275">
        <f t="shared" si="261"/>
        <v>16895.664540470862</v>
      </c>
      <c r="BT65" s="265">
        <f t="shared" si="261"/>
        <v>7722.3658385832023</v>
      </c>
      <c r="BU65" s="275">
        <f t="shared" si="261"/>
        <v>17407.903050693149</v>
      </c>
      <c r="BV65" s="265">
        <f t="shared" si="261"/>
        <v>7606.4501190480905</v>
      </c>
      <c r="BW65" s="275">
        <f t="shared" si="261"/>
        <v>19420.481996216651</v>
      </c>
      <c r="BX65" s="265">
        <f t="shared" si="261"/>
        <v>8327.7450966041033</v>
      </c>
      <c r="CA65" s="268">
        <f t="shared" ref="CA65:CH65" si="262">10^CA30</f>
        <v>4878.997824803706</v>
      </c>
      <c r="CB65" s="271">
        <f t="shared" si="262"/>
        <v>17407.903050693149</v>
      </c>
      <c r="CC65" s="275">
        <f t="shared" si="262"/>
        <v>16644.20650168815</v>
      </c>
      <c r="CD65" s="265">
        <f t="shared" si="262"/>
        <v>8251.9247790073077</v>
      </c>
      <c r="CE65" s="275">
        <f t="shared" si="262"/>
        <v>17134.543488858821</v>
      </c>
      <c r="CF65" s="265">
        <f t="shared" si="262"/>
        <v>8131.1125718254543</v>
      </c>
      <c r="CG65" s="275">
        <f t="shared" si="262"/>
        <v>20223.548622378174</v>
      </c>
      <c r="CH65" s="265">
        <f t="shared" si="262"/>
        <v>9333.9735439679844</v>
      </c>
      <c r="CK65" s="268">
        <f t="shared" ref="CK65:CR65" si="263">10^CK30</f>
        <v>5178.0014706552893</v>
      </c>
      <c r="CL65" s="271">
        <f t="shared" si="263"/>
        <v>13514.291545815675</v>
      </c>
      <c r="CM65" s="275">
        <f t="shared" si="263"/>
        <v>27135.572901880918</v>
      </c>
      <c r="CN65" s="265">
        <f t="shared" si="263"/>
        <v>9994.2964097828863</v>
      </c>
      <c r="CO65" s="275">
        <f t="shared" si="263"/>
        <v>27955.338618836031</v>
      </c>
      <c r="CP65" s="265">
        <f t="shared" si="263"/>
        <v>9860.7190945007333</v>
      </c>
      <c r="CQ65" s="275">
        <f t="shared" si="263"/>
        <v>32043.975322109567</v>
      </c>
      <c r="CR65" s="265">
        <f t="shared" si="263"/>
        <v>10847.128513693679</v>
      </c>
      <c r="CV65" s="268">
        <f t="shared" si="10"/>
        <v>6230.6601664656673</v>
      </c>
      <c r="CW65" s="271">
        <f t="shared" si="10"/>
        <v>17010.977406487385</v>
      </c>
      <c r="CX65" s="275"/>
      <c r="CY65" s="265"/>
      <c r="CZ65" s="275"/>
      <c r="DA65" s="265"/>
      <c r="DB65" s="275"/>
      <c r="DC65" s="265"/>
      <c r="DG65" s="268">
        <f t="shared" si="11"/>
        <v>10581.63716996049</v>
      </c>
      <c r="DH65" s="271">
        <f t="shared" si="11"/>
        <v>12367.092416082407</v>
      </c>
      <c r="DI65" s="275"/>
      <c r="DJ65" s="265"/>
      <c r="DK65" s="275"/>
      <c r="DL65" s="265"/>
      <c r="DM65" s="275"/>
      <c r="DN65" s="265"/>
      <c r="DP65" s="268">
        <f t="shared" si="12"/>
        <v>8115.3881174263079</v>
      </c>
      <c r="DQ65" s="271">
        <f t="shared" si="12"/>
        <v>12142.865417621204</v>
      </c>
      <c r="DR65" s="275"/>
      <c r="DS65" s="265"/>
      <c r="DT65" s="275"/>
      <c r="DU65" s="265"/>
      <c r="DV65" s="275"/>
      <c r="DW65" s="265"/>
      <c r="DY65" s="268">
        <f t="shared" si="13"/>
        <v>7881.5847713464491</v>
      </c>
      <c r="DZ65" s="271">
        <f t="shared" si="13"/>
        <v>14459.222599842115</v>
      </c>
      <c r="EA65" s="275"/>
      <c r="EB65" s="265"/>
      <c r="EC65" s="275"/>
      <c r="ED65" s="265"/>
      <c r="EE65" s="275"/>
      <c r="EF65" s="265"/>
    </row>
    <row r="66" spans="2:136">
      <c r="B66" s="268">
        <f t="shared" ref="B66:I66" si="264">10^B31</f>
        <v>14343.2358385674</v>
      </c>
      <c r="C66" s="271">
        <f t="shared" si="264"/>
        <v>14194.152554850496</v>
      </c>
      <c r="D66" s="275">
        <f t="shared" si="264"/>
        <v>37903.21891818825</v>
      </c>
      <c r="E66" s="265">
        <f t="shared" si="264"/>
        <v>15122.035305222884</v>
      </c>
      <c r="F66" s="275">
        <f t="shared" si="264"/>
        <v>39460.974941669781</v>
      </c>
      <c r="G66" s="265">
        <f t="shared" si="264"/>
        <v>15466.779736843153</v>
      </c>
      <c r="H66" s="275">
        <f t="shared" si="264"/>
        <v>41909.607309080966</v>
      </c>
      <c r="I66" s="265">
        <f t="shared" si="264"/>
        <v>15859.297801866316</v>
      </c>
      <c r="K66" s="268">
        <f t="shared" ref="K66:R66" si="265">10^K31</f>
        <v>13516.734517514586</v>
      </c>
      <c r="L66" s="271">
        <f t="shared" si="265"/>
        <v>14505.781755584763</v>
      </c>
      <c r="M66" s="275">
        <f t="shared" si="265"/>
        <v>32537.656018852285</v>
      </c>
      <c r="N66" s="265">
        <f t="shared" si="265"/>
        <v>12913.499061312767</v>
      </c>
      <c r="O66" s="275">
        <f t="shared" si="265"/>
        <v>33951.910797338336</v>
      </c>
      <c r="P66" s="265">
        <f t="shared" si="265"/>
        <v>13532.861594973396</v>
      </c>
      <c r="Q66" s="275">
        <f t="shared" si="265"/>
        <v>38259.73305817823</v>
      </c>
      <c r="R66" s="265">
        <f t="shared" si="265"/>
        <v>14262.458897271757</v>
      </c>
      <c r="T66" s="268">
        <f t="shared" ref="T66:AA66" si="266">10^T31</f>
        <v>11454.600813617313</v>
      </c>
      <c r="U66" s="271">
        <f t="shared" si="266"/>
        <v>6456.7542467265484</v>
      </c>
      <c r="V66" s="275">
        <f t="shared" si="266"/>
        <v>16785.916867703316</v>
      </c>
      <c r="W66" s="265">
        <f t="shared" si="266"/>
        <v>8961.5164283896829</v>
      </c>
      <c r="X66" s="275">
        <f t="shared" si="266"/>
        <v>17532.033563127698</v>
      </c>
      <c r="Y66" s="265">
        <f t="shared" si="266"/>
        <v>9502.3352087537041</v>
      </c>
      <c r="Z66" s="275">
        <f t="shared" si="266"/>
        <v>19787.386660057145</v>
      </c>
      <c r="AA66" s="265">
        <f t="shared" si="266"/>
        <v>10155.137830475134</v>
      </c>
      <c r="AC66" s="268">
        <f t="shared" ref="AC66:AJ66" si="267">10^AC31</f>
        <v>16313.064876852526</v>
      </c>
      <c r="AD66" s="271">
        <f t="shared" si="267"/>
        <v>13263.599308298595</v>
      </c>
      <c r="AE66" s="275">
        <f t="shared" si="267"/>
        <v>33682.308259524652</v>
      </c>
      <c r="AF66" s="265">
        <f t="shared" si="267"/>
        <v>12794.409782576111</v>
      </c>
      <c r="AG66" s="275">
        <f t="shared" si="267"/>
        <v>17532.033563127698</v>
      </c>
      <c r="AH66" s="265">
        <f t="shared" si="267"/>
        <v>13401.49017473075</v>
      </c>
      <c r="AI66" s="275">
        <f t="shared" si="267"/>
        <v>19787.386660057145</v>
      </c>
      <c r="AJ66" s="265">
        <f t="shared" si="267"/>
        <v>14116.080802490909</v>
      </c>
      <c r="AL66" s="268">
        <f t="shared" ref="AL66:AS66" si="268">10^AL31</f>
        <v>14552.196062023886</v>
      </c>
      <c r="AM66" s="271">
        <f t="shared" si="268"/>
        <v>12590.458337591594</v>
      </c>
      <c r="AN66" s="275">
        <f t="shared" si="268"/>
        <v>30640.567935871233</v>
      </c>
      <c r="AO66" s="265">
        <f t="shared" si="268"/>
        <v>12362.687943857256</v>
      </c>
      <c r="AP66" s="275">
        <f t="shared" si="268"/>
        <v>31957.263927168209</v>
      </c>
      <c r="AQ66" s="265">
        <f t="shared" si="268"/>
        <v>12970.549735562097</v>
      </c>
      <c r="AR66" s="275">
        <f t="shared" si="268"/>
        <v>35968.835811616227</v>
      </c>
      <c r="AS66" s="265">
        <f t="shared" si="268"/>
        <v>13688.35341487298</v>
      </c>
      <c r="AW66" s="268">
        <f t="shared" ref="AW66:BD66" si="269">10^AW31</f>
        <v>10461.858198681934</v>
      </c>
      <c r="AX66" s="271">
        <f t="shared" si="269"/>
        <v>11886.712274663627</v>
      </c>
      <c r="AY66" s="275">
        <f t="shared" si="269"/>
        <v>29022.461594144603</v>
      </c>
      <c r="AZ66" s="265">
        <f t="shared" si="269"/>
        <v>21363.912345361077</v>
      </c>
      <c r="BA66" s="275">
        <f t="shared" si="269"/>
        <v>29441.387931342786</v>
      </c>
      <c r="BB66" s="265">
        <f t="shared" si="269"/>
        <v>11309.498094771525</v>
      </c>
      <c r="BC66" s="275">
        <f t="shared" si="269"/>
        <v>32755.659191037361</v>
      </c>
      <c r="BD66" s="265">
        <f t="shared" si="269"/>
        <v>12351.800134865576</v>
      </c>
      <c r="BG66" s="268">
        <f t="shared" ref="BG66:BN66" si="270">10^BG31</f>
        <v>10847.180132594962</v>
      </c>
      <c r="BH66" s="271">
        <f t="shared" si="270"/>
        <v>12817.869641778787</v>
      </c>
      <c r="BI66" s="275">
        <f t="shared" si="270"/>
        <v>31111.513889651807</v>
      </c>
      <c r="BJ66" s="265">
        <f t="shared" si="270"/>
        <v>12754.120690088543</v>
      </c>
      <c r="BK66" s="275">
        <f t="shared" si="270"/>
        <v>31541.204870509398</v>
      </c>
      <c r="BL66" s="265">
        <f t="shared" si="270"/>
        <v>12523.640793292279</v>
      </c>
      <c r="BM66" s="275">
        <f t="shared" si="270"/>
        <v>31818.726456800501</v>
      </c>
      <c r="BN66" s="265">
        <f t="shared" si="270"/>
        <v>12139.322452022767</v>
      </c>
      <c r="BQ66" s="268">
        <f t="shared" ref="BQ66:BX66" si="271">10^BQ31</f>
        <v>3513.2706304512726</v>
      </c>
      <c r="BR66" s="271">
        <f t="shared" si="271"/>
        <v>7852.9400644207972</v>
      </c>
      <c r="BS66" s="275">
        <f t="shared" si="271"/>
        <v>19483.037853488258</v>
      </c>
      <c r="BT66" s="265">
        <f t="shared" si="271"/>
        <v>9095.6645351790867</v>
      </c>
      <c r="BU66" s="275">
        <f t="shared" si="271"/>
        <v>19762.952499229657</v>
      </c>
      <c r="BV66" s="265">
        <f t="shared" si="271"/>
        <v>8894.6235262473838</v>
      </c>
      <c r="BW66" s="275">
        <f t="shared" si="271"/>
        <v>21523.96241632634</v>
      </c>
      <c r="BX66" s="265">
        <f t="shared" si="271"/>
        <v>9511.8837754452106</v>
      </c>
      <c r="CA66" s="268">
        <f t="shared" ref="CA66:CH66" si="272">10^CA31</f>
        <v>5873.1386270813018</v>
      </c>
      <c r="CB66" s="271">
        <f t="shared" si="272"/>
        <v>19762.952499229657</v>
      </c>
      <c r="CC66" s="275">
        <f t="shared" si="272"/>
        <v>18553.740856573604</v>
      </c>
      <c r="CD66" s="265">
        <f t="shared" si="272"/>
        <v>9698.4036299014588</v>
      </c>
      <c r="CE66" s="275">
        <f t="shared" si="272"/>
        <v>18814.042327685776</v>
      </c>
      <c r="CF66" s="265">
        <f t="shared" si="272"/>
        <v>9491.0000870951117</v>
      </c>
      <c r="CG66" s="275">
        <f t="shared" si="272"/>
        <v>22045.454495403326</v>
      </c>
      <c r="CH66" s="265">
        <f t="shared" si="272"/>
        <v>10537.168675738056</v>
      </c>
      <c r="CK66" s="268">
        <f t="shared" ref="CK66:CR66" si="273">10^CK31</f>
        <v>6348.4346316800047</v>
      </c>
      <c r="CL66" s="271">
        <f t="shared" si="273"/>
        <v>15412.647606080562</v>
      </c>
      <c r="CM66" s="275">
        <f t="shared" si="273"/>
        <v>31650.628623928915</v>
      </c>
      <c r="CN66" s="265">
        <f t="shared" si="273"/>
        <v>11602.354607926405</v>
      </c>
      <c r="CO66" s="275">
        <f t="shared" si="273"/>
        <v>32100.859628106122</v>
      </c>
      <c r="CP66" s="265">
        <f t="shared" si="273"/>
        <v>11378.991109427749</v>
      </c>
      <c r="CQ66" s="275">
        <f t="shared" si="273"/>
        <v>35216.207964795693</v>
      </c>
      <c r="CR66" s="265">
        <f t="shared" si="273"/>
        <v>12149.431948706142</v>
      </c>
      <c r="CV66" s="268">
        <f t="shared" si="10"/>
        <v>7249.5617064561675</v>
      </c>
      <c r="CW66" s="271">
        <f t="shared" si="10"/>
        <v>19011.344741969198</v>
      </c>
      <c r="CX66" s="275"/>
      <c r="CY66" s="265"/>
      <c r="CZ66" s="275"/>
      <c r="DA66" s="265"/>
      <c r="DB66" s="275"/>
      <c r="DC66" s="265"/>
      <c r="DG66" s="268">
        <f t="shared" si="11"/>
        <v>11973.345763153991</v>
      </c>
      <c r="DH66" s="271">
        <f t="shared" si="11"/>
        <v>14117.51937699633</v>
      </c>
      <c r="DI66" s="275"/>
      <c r="DJ66" s="265"/>
      <c r="DK66" s="275"/>
      <c r="DL66" s="265"/>
      <c r="DM66" s="275"/>
      <c r="DN66" s="265"/>
      <c r="DP66" s="268">
        <f t="shared" si="12"/>
        <v>9067.9726162630323</v>
      </c>
      <c r="DQ66" s="271">
        <f t="shared" si="12"/>
        <v>13860.556843280085</v>
      </c>
      <c r="DR66" s="275"/>
      <c r="DS66" s="265"/>
      <c r="DT66" s="275"/>
      <c r="DU66" s="265"/>
      <c r="DV66" s="275"/>
      <c r="DW66" s="265"/>
      <c r="DY66" s="268">
        <f t="shared" si="13"/>
        <v>8743.6554123564238</v>
      </c>
      <c r="DZ66" s="271">
        <f t="shared" si="13"/>
        <v>16367.856190037637</v>
      </c>
      <c r="EA66" s="275"/>
      <c r="EB66" s="265"/>
      <c r="EC66" s="275"/>
      <c r="ED66" s="265"/>
      <c r="EE66" s="275"/>
      <c r="EF66" s="265"/>
    </row>
    <row r="67" spans="2:136">
      <c r="B67" s="268">
        <f t="shared" ref="B67:I67" si="274">10^B32</f>
        <v>16478.510858867332</v>
      </c>
      <c r="C67" s="271">
        <f t="shared" si="274"/>
        <v>15947.570528547198</v>
      </c>
      <c r="D67" s="275">
        <f t="shared" si="274"/>
        <v>43510.961612025654</v>
      </c>
      <c r="E67" s="265">
        <f t="shared" si="274"/>
        <v>16329.572226160872</v>
      </c>
      <c r="F67" s="275">
        <f t="shared" si="274"/>
        <v>44468.449183566641</v>
      </c>
      <c r="G67" s="265">
        <f t="shared" si="274"/>
        <v>16581.174951836441</v>
      </c>
      <c r="H67" s="275">
        <f t="shared" si="274"/>
        <v>45491.893840366065</v>
      </c>
      <c r="I67" s="265">
        <f t="shared" si="274"/>
        <v>16697.461064942167</v>
      </c>
      <c r="K67" s="268">
        <f t="shared" ref="K67:R67" si="275">10^K32</f>
        <v>15889.110886049273</v>
      </c>
      <c r="L67" s="271">
        <f t="shared" si="275"/>
        <v>16402.615134318661</v>
      </c>
      <c r="M67" s="275">
        <f t="shared" si="275"/>
        <v>36539.818985902719</v>
      </c>
      <c r="N67" s="265">
        <f t="shared" si="275"/>
        <v>14459.708309206446</v>
      </c>
      <c r="O67" s="275">
        <f t="shared" si="275"/>
        <v>37268.427793160328</v>
      </c>
      <c r="P67" s="265">
        <f t="shared" si="275"/>
        <v>14940.663851932763</v>
      </c>
      <c r="Q67" s="275">
        <f t="shared" si="275"/>
        <v>40268.945649134563</v>
      </c>
      <c r="R67" s="265">
        <f t="shared" si="275"/>
        <v>15219.704432308041</v>
      </c>
      <c r="T67" s="268">
        <f t="shared" ref="T67:AA67" si="276">10^T32</f>
        <v>13360.700512457001</v>
      </c>
      <c r="U67" s="271">
        <f t="shared" si="276"/>
        <v>7188.3395026527951</v>
      </c>
      <c r="V67" s="275">
        <f t="shared" si="276"/>
        <v>18896.264606706663</v>
      </c>
      <c r="W67" s="265">
        <f t="shared" si="276"/>
        <v>10334.595527521875</v>
      </c>
      <c r="X67" s="275">
        <f t="shared" si="276"/>
        <v>19285.617047565574</v>
      </c>
      <c r="Y67" s="265">
        <f t="shared" si="276"/>
        <v>10777.543057595512</v>
      </c>
      <c r="Z67" s="275">
        <f t="shared" si="276"/>
        <v>20855.170974827048</v>
      </c>
      <c r="AA67" s="265">
        <f t="shared" si="276"/>
        <v>11038.057244139784</v>
      </c>
      <c r="AC67" s="268">
        <f t="shared" ref="AC67:AJ67" si="277">10^AC32</f>
        <v>19105.475814359706</v>
      </c>
      <c r="AD67" s="271">
        <f t="shared" si="277"/>
        <v>14772.435200693666</v>
      </c>
      <c r="AE67" s="275">
        <f t="shared" si="277"/>
        <v>37800.319065742027</v>
      </c>
      <c r="AF67" s="265">
        <f t="shared" si="277"/>
        <v>14309.183102771911</v>
      </c>
      <c r="AG67" s="275">
        <f t="shared" si="277"/>
        <v>19285.617047565574</v>
      </c>
      <c r="AH67" s="265">
        <f t="shared" si="277"/>
        <v>14779.885100084573</v>
      </c>
      <c r="AI67" s="275">
        <f t="shared" si="277"/>
        <v>20855.170974827048</v>
      </c>
      <c r="AJ67" s="265">
        <f t="shared" si="277"/>
        <v>15052.894291326525</v>
      </c>
      <c r="AL67" s="268">
        <f t="shared" ref="AL67:AS67" si="278">10^AL32</f>
        <v>17007.982978554039</v>
      </c>
      <c r="AM67" s="271">
        <f t="shared" si="278"/>
        <v>14022.719294809887</v>
      </c>
      <c r="AN67" s="275">
        <f t="shared" si="278"/>
        <v>34365.696044137228</v>
      </c>
      <c r="AO67" s="265">
        <f t="shared" si="278"/>
        <v>13882.740957232529</v>
      </c>
      <c r="AP67" s="275">
        <f t="shared" si="278"/>
        <v>35042.390137943599</v>
      </c>
      <c r="AQ67" s="265">
        <f t="shared" si="278"/>
        <v>14357.303277151568</v>
      </c>
      <c r="AR67" s="275">
        <f t="shared" si="278"/>
        <v>37835.164094625623</v>
      </c>
      <c r="AS67" s="265">
        <f t="shared" si="278"/>
        <v>14633.016400985945</v>
      </c>
      <c r="AW67" s="268">
        <f t="shared" ref="AW67:BD67" si="279">10^AW32</f>
        <v>11853.333847404128</v>
      </c>
      <c r="AX67" s="271">
        <f t="shared" si="279"/>
        <v>13313.327619421234</v>
      </c>
      <c r="AY67" s="275">
        <f t="shared" si="279"/>
        <v>32334.582119112762</v>
      </c>
      <c r="AZ67" s="265">
        <f t="shared" si="279"/>
        <v>26491.785245686686</v>
      </c>
      <c r="BA67" s="275">
        <f t="shared" si="279"/>
        <v>32169.901647873747</v>
      </c>
      <c r="BB67" s="265">
        <f t="shared" si="279"/>
        <v>12585.649918596842</v>
      </c>
      <c r="BC67" s="275">
        <f t="shared" si="279"/>
        <v>34862.776552567477</v>
      </c>
      <c r="BD67" s="265">
        <f t="shared" si="279"/>
        <v>13512.144048434002</v>
      </c>
      <c r="BG67" s="268">
        <f t="shared" ref="BG67:BN67" si="280">10^BG32</f>
        <v>12239.229329166143</v>
      </c>
      <c r="BH67" s="271">
        <f t="shared" si="280"/>
        <v>14284.052552380303</v>
      </c>
      <c r="BI67" s="275">
        <f t="shared" si="280"/>
        <v>36178.891682200745</v>
      </c>
      <c r="BJ67" s="265">
        <f t="shared" si="280"/>
        <v>14555.450874073125</v>
      </c>
      <c r="BK67" s="275">
        <f t="shared" si="280"/>
        <v>36010.29294666741</v>
      </c>
      <c r="BL67" s="265">
        <f t="shared" si="280"/>
        <v>14235.715682067252</v>
      </c>
      <c r="BM67" s="275">
        <f t="shared" si="280"/>
        <v>33756.573447369628</v>
      </c>
      <c r="BN67" s="265">
        <f t="shared" si="280"/>
        <v>13077.081022053066</v>
      </c>
      <c r="BQ67" s="268">
        <f t="shared" ref="BQ67:BX67" si="281">10^BQ32</f>
        <v>4231.6057898628924</v>
      </c>
      <c r="BR67" s="271">
        <f t="shared" si="281"/>
        <v>8797.2251702508311</v>
      </c>
      <c r="BS67" s="275">
        <f t="shared" si="281"/>
        <v>21743.96134801576</v>
      </c>
      <c r="BT67" s="265">
        <f t="shared" si="281"/>
        <v>10362.364583154762</v>
      </c>
      <c r="BU67" s="275">
        <f t="shared" si="281"/>
        <v>21627.579625453578</v>
      </c>
      <c r="BV67" s="265">
        <f t="shared" si="281"/>
        <v>10069.882833810374</v>
      </c>
      <c r="BW67" s="275">
        <f t="shared" si="281"/>
        <v>23110.982154516023</v>
      </c>
      <c r="BX67" s="265">
        <f t="shared" si="281"/>
        <v>10564.136050947271</v>
      </c>
      <c r="CA67" s="268">
        <f t="shared" ref="CA67:CH67" si="282">10^CA32</f>
        <v>6883.2637970461001</v>
      </c>
      <c r="CB67" s="271">
        <f t="shared" si="282"/>
        <v>21627.579625453578</v>
      </c>
      <c r="CC67" s="275">
        <f t="shared" si="282"/>
        <v>19935.887123560828</v>
      </c>
      <c r="CD67" s="265">
        <f t="shared" si="282"/>
        <v>11072.995978091471</v>
      </c>
      <c r="CE67" s="275">
        <f t="shared" si="282"/>
        <v>19821.24942369237</v>
      </c>
      <c r="CF67" s="265">
        <f t="shared" si="282"/>
        <v>10773.798060648633</v>
      </c>
      <c r="CG67" s="275">
        <f t="shared" si="282"/>
        <v>23315.720879068042</v>
      </c>
      <c r="CH67" s="265">
        <f t="shared" si="282"/>
        <v>11619.96656112934</v>
      </c>
      <c r="CK67" s="268">
        <f t="shared" ref="CK67:CR67" si="283">10^CK32</f>
        <v>7564.8762505782643</v>
      </c>
      <c r="CL67" s="271">
        <f t="shared" si="283"/>
        <v>17306.492531522137</v>
      </c>
      <c r="CM67" s="275">
        <f t="shared" si="283"/>
        <v>35798.887045344716</v>
      </c>
      <c r="CN67" s="265">
        <f t="shared" si="283"/>
        <v>13042.222247660451</v>
      </c>
      <c r="CO67" s="275">
        <f t="shared" si="283"/>
        <v>35614.926895120167</v>
      </c>
      <c r="CP67" s="265">
        <f t="shared" si="283"/>
        <v>12728.089805786445</v>
      </c>
      <c r="CQ67" s="275">
        <f t="shared" si="283"/>
        <v>37551.806051518724</v>
      </c>
      <c r="CR67" s="265">
        <f t="shared" si="283"/>
        <v>13315.510651548046</v>
      </c>
      <c r="CV67" s="268">
        <f t="shared" si="10"/>
        <v>8229.6922881166702</v>
      </c>
      <c r="CW67" s="271">
        <f t="shared" si="10"/>
        <v>20958.666900677174</v>
      </c>
      <c r="CX67" s="275"/>
      <c r="CY67" s="265"/>
      <c r="CZ67" s="275"/>
      <c r="DA67" s="265"/>
      <c r="DB67" s="275"/>
      <c r="DC67" s="265"/>
      <c r="DG67" s="268">
        <f t="shared" si="11"/>
        <v>13204.583018883168</v>
      </c>
      <c r="DH67" s="271">
        <f t="shared" si="11"/>
        <v>15866.011645009128</v>
      </c>
      <c r="DI67" s="275"/>
      <c r="DJ67" s="265"/>
      <c r="DK67" s="275"/>
      <c r="DL67" s="265"/>
      <c r="DM67" s="275"/>
      <c r="DN67" s="265"/>
      <c r="DP67" s="268">
        <f t="shared" si="12"/>
        <v>9888.7244650765024</v>
      </c>
      <c r="DQ67" s="271">
        <f t="shared" si="12"/>
        <v>15576.233736680246</v>
      </c>
      <c r="DR67" s="275"/>
      <c r="DS67" s="265"/>
      <c r="DT67" s="275"/>
      <c r="DU67" s="265"/>
      <c r="DV67" s="275"/>
      <c r="DW67" s="265"/>
      <c r="DY67" s="268">
        <f t="shared" si="13"/>
        <v>9494.3519707645555</v>
      </c>
      <c r="DZ67" s="271">
        <f t="shared" si="13"/>
        <v>18254.928478239304</v>
      </c>
      <c r="EA67" s="275"/>
      <c r="EB67" s="265"/>
      <c r="EC67" s="275"/>
      <c r="ED67" s="265"/>
      <c r="EE67" s="275"/>
      <c r="EF67" s="265"/>
    </row>
    <row r="68" spans="2:136" ht="15.75" thickBot="1">
      <c r="B68" s="269">
        <f t="shared" ref="B68:I68" si="284">10^B33</f>
        <v>18341.138053285766</v>
      </c>
      <c r="C68" s="272">
        <f t="shared" si="284"/>
        <v>17665.625565584891</v>
      </c>
      <c r="D68" s="276">
        <f t="shared" si="284"/>
        <v>49684.534350615366</v>
      </c>
      <c r="E68" s="266">
        <f t="shared" si="284"/>
        <v>17185.728167348087</v>
      </c>
      <c r="F68" s="276">
        <f t="shared" si="284"/>
        <v>49715.749032835171</v>
      </c>
      <c r="G68" s="266">
        <f t="shared" si="284"/>
        <v>17392.906701268734</v>
      </c>
      <c r="H68" s="276">
        <f t="shared" si="284"/>
        <v>48885.461532022142</v>
      </c>
      <c r="I68" s="266">
        <f t="shared" si="284"/>
        <v>17313.838841230681</v>
      </c>
      <c r="K68" s="269">
        <f t="shared" ref="K68:R68" si="285">10^K33</f>
        <v>18077.639332989751</v>
      </c>
      <c r="L68" s="272">
        <f t="shared" si="285"/>
        <v>18275.721277251483</v>
      </c>
      <c r="M68" s="276">
        <f t="shared" si="285"/>
        <v>39236.9793388744</v>
      </c>
      <c r="N68" s="266">
        <f t="shared" si="285"/>
        <v>15701.949964352383</v>
      </c>
      <c r="O68" s="276">
        <f t="shared" si="285"/>
        <v>39145.365338278614</v>
      </c>
      <c r="P68" s="266">
        <f t="shared" si="285"/>
        <v>16035.784111409068</v>
      </c>
      <c r="Q68" s="276">
        <f t="shared" si="285"/>
        <v>41014.456051798159</v>
      </c>
      <c r="R68" s="266">
        <f t="shared" si="285"/>
        <v>15919.183484805471</v>
      </c>
      <c r="T68" s="269">
        <f t="shared" ref="T68:AA68" si="286">10^T33</f>
        <v>15093.926585006691</v>
      </c>
      <c r="U68" s="272">
        <f t="shared" si="286"/>
        <v>7897.6680843148042</v>
      </c>
      <c r="V68" s="276">
        <f t="shared" si="286"/>
        <v>20328.114643530134</v>
      </c>
      <c r="W68" s="266">
        <f t="shared" si="286"/>
        <v>11494.454491370692</v>
      </c>
      <c r="X68" s="276">
        <f t="shared" si="286"/>
        <v>20287.897451163128</v>
      </c>
      <c r="Y68" s="266">
        <f t="shared" si="286"/>
        <v>11815.014844462792</v>
      </c>
      <c r="Z68" s="276">
        <f t="shared" si="286"/>
        <v>21260.256035246908</v>
      </c>
      <c r="AA68" s="266">
        <f t="shared" si="286"/>
        <v>11702.618568176567</v>
      </c>
      <c r="AC68" s="269">
        <f t="shared" ref="AC68:AJ68" si="287">10^AC33</f>
        <v>21622.073131051919</v>
      </c>
      <c r="AD68" s="272">
        <f t="shared" si="287"/>
        <v>16235.924886862556</v>
      </c>
      <c r="AE68" s="276">
        <f t="shared" si="287"/>
        <v>40572.34832094155</v>
      </c>
      <c r="AF68" s="266">
        <f t="shared" si="287"/>
        <v>15524.597572131521</v>
      </c>
      <c r="AG68" s="276">
        <f t="shared" si="287"/>
        <v>20287.897451163128</v>
      </c>
      <c r="AH68" s="266">
        <f t="shared" si="287"/>
        <v>15851.063841463145</v>
      </c>
      <c r="AI68" s="276">
        <f t="shared" si="287"/>
        <v>21260.256035246908</v>
      </c>
      <c r="AJ68" s="266">
        <f t="shared" si="287"/>
        <v>15737.041992179411</v>
      </c>
      <c r="AL68" s="269">
        <f t="shared" ref="AL68:AS68" si="288">10^AL33</f>
        <v>19291.878333326178</v>
      </c>
      <c r="AM68" s="272">
        <f t="shared" si="288"/>
        <v>15411.935411258453</v>
      </c>
      <c r="AN68" s="276">
        <f t="shared" si="288"/>
        <v>36872.141119775733</v>
      </c>
      <c r="AO68" s="266">
        <f t="shared" si="288"/>
        <v>15110.176850817534</v>
      </c>
      <c r="AP68" s="276">
        <f t="shared" si="288"/>
        <v>36785.24102673991</v>
      </c>
      <c r="AQ68" s="266">
        <f t="shared" si="288"/>
        <v>15440.988929041745</v>
      </c>
      <c r="AR68" s="276">
        <f t="shared" si="288"/>
        <v>38525.569909250509</v>
      </c>
      <c r="AS68" s="266">
        <f t="shared" si="288"/>
        <v>15325.397230561344</v>
      </c>
      <c r="AW68" s="269">
        <f t="shared" ref="AW68:BD68" si="289">10^AW33</f>
        <v>13051.571579435153</v>
      </c>
      <c r="AX68" s="272">
        <f t="shared" si="289"/>
        <v>14706.595248694508</v>
      </c>
      <c r="AY68" s="276">
        <f t="shared" si="289"/>
        <v>35081.10442752637</v>
      </c>
      <c r="AZ68" s="266">
        <f t="shared" si="289"/>
        <v>31642.559400224465</v>
      </c>
      <c r="BA68" s="276">
        <f t="shared" si="289"/>
        <v>33876.397341402168</v>
      </c>
      <c r="BB68" s="266">
        <f t="shared" si="289"/>
        <v>13638.986641980955</v>
      </c>
      <c r="BC68" s="276">
        <f t="shared" si="289"/>
        <v>35932.786114393835</v>
      </c>
      <c r="BD68" s="266">
        <f t="shared" si="289"/>
        <v>14484.106872044698</v>
      </c>
      <c r="BG68" s="269">
        <f t="shared" ref="BG68:BN68" si="290">10^BG33</f>
        <v>13416.454457651707</v>
      </c>
      <c r="BH68" s="272">
        <f t="shared" si="290"/>
        <v>15707.242988595874</v>
      </c>
      <c r="BI68" s="276">
        <f t="shared" si="290"/>
        <v>41346.474680378727</v>
      </c>
      <c r="BJ68" s="266">
        <f t="shared" si="290"/>
        <v>16230.033755823151</v>
      </c>
      <c r="BK68" s="276">
        <f t="shared" si="290"/>
        <v>40109.741806972088</v>
      </c>
      <c r="BL68" s="266">
        <f t="shared" si="290"/>
        <v>15828.975152529332</v>
      </c>
      <c r="BM68" s="276">
        <f t="shared" si="290"/>
        <v>35027.945938938836</v>
      </c>
      <c r="BN68" s="266">
        <f t="shared" si="290"/>
        <v>13873.555876440896</v>
      </c>
      <c r="BQ68" s="269">
        <f t="shared" ref="BQ68:BX68" si="291">10^BQ33</f>
        <v>4996.9713280257092</v>
      </c>
      <c r="BR68" s="272">
        <f t="shared" si="291"/>
        <v>9719.6134243779798</v>
      </c>
      <c r="BS68" s="276">
        <f t="shared" si="291"/>
        <v>23623.508236808309</v>
      </c>
      <c r="BT68" s="266">
        <f t="shared" si="291"/>
        <v>11455.352317564781</v>
      </c>
      <c r="BU68" s="276">
        <f t="shared" si="291"/>
        <v>22800.237735627215</v>
      </c>
      <c r="BV68" s="266">
        <f t="shared" si="291"/>
        <v>11069.151116080382</v>
      </c>
      <c r="BW68" s="276">
        <f t="shared" si="291"/>
        <v>24033.499888525661</v>
      </c>
      <c r="BX68" s="266">
        <f t="shared" si="291"/>
        <v>11434.605701699629</v>
      </c>
      <c r="CA68" s="269">
        <f t="shared" ref="CA68:CH68" si="292">10^CA33</f>
        <v>7871.5674179862817</v>
      </c>
      <c r="CB68" s="272">
        <f t="shared" si="292"/>
        <v>22800.237735627215</v>
      </c>
      <c r="CC68" s="276">
        <f t="shared" si="292"/>
        <v>20870.756900797427</v>
      </c>
      <c r="CD68" s="266">
        <f t="shared" si="292"/>
        <v>12318.877364697775</v>
      </c>
      <c r="CE68" s="276">
        <f t="shared" si="292"/>
        <v>20107.105734684235</v>
      </c>
      <c r="CF68" s="266">
        <f t="shared" si="292"/>
        <v>11926.877630866673</v>
      </c>
      <c r="CG68" s="276">
        <f t="shared" si="292"/>
        <v>23937.869597883655</v>
      </c>
      <c r="CH68" s="266">
        <f t="shared" si="292"/>
        <v>12549.573490349339</v>
      </c>
      <c r="CK68" s="269">
        <f t="shared" ref="CK68:CR68" si="293">10^CK33</f>
        <v>8779.2478174011612</v>
      </c>
      <c r="CL68" s="272">
        <f t="shared" si="293"/>
        <v>19160.490004376948</v>
      </c>
      <c r="CM68" s="276">
        <f t="shared" si="293"/>
        <v>39489.5862193137</v>
      </c>
      <c r="CN68" s="266">
        <f t="shared" si="293"/>
        <v>14257.873062062132</v>
      </c>
      <c r="CO68" s="276">
        <f t="shared" si="293"/>
        <v>38170.690691923715</v>
      </c>
      <c r="CP68" s="266">
        <f t="shared" si="293"/>
        <v>13855.037829483694</v>
      </c>
      <c r="CQ68" s="276">
        <f t="shared" si="293"/>
        <v>38863.6829032487</v>
      </c>
      <c r="CR68" s="266">
        <f t="shared" si="293"/>
        <v>14319.774946162745</v>
      </c>
      <c r="CV68" s="269">
        <f t="shared" si="10"/>
        <v>9141.7831898749046</v>
      </c>
      <c r="CW68" s="272">
        <f t="shared" si="10"/>
        <v>22823.537455176374</v>
      </c>
      <c r="CX68" s="276"/>
      <c r="CY68" s="266"/>
      <c r="CZ68" s="276"/>
      <c r="DA68" s="266"/>
      <c r="DB68" s="276"/>
      <c r="DC68" s="266"/>
      <c r="DG68" s="269">
        <f t="shared" si="11"/>
        <v>14259.299879569835</v>
      </c>
      <c r="DH68" s="272">
        <f t="shared" si="11"/>
        <v>17579.699876050887</v>
      </c>
      <c r="DI68" s="276"/>
      <c r="DJ68" s="266"/>
      <c r="DK68" s="276"/>
      <c r="DL68" s="266"/>
      <c r="DM68" s="276"/>
      <c r="DN68" s="266"/>
      <c r="DP68" s="269">
        <f t="shared" si="12"/>
        <v>10574.805168323919</v>
      </c>
      <c r="DQ68" s="272">
        <f t="shared" si="12"/>
        <v>17257.659666500644</v>
      </c>
      <c r="DR68" s="276"/>
      <c r="DS68" s="266"/>
      <c r="DT68" s="276"/>
      <c r="DU68" s="266"/>
      <c r="DV68" s="276"/>
      <c r="DW68" s="266"/>
      <c r="DY68" s="269">
        <f t="shared" si="13"/>
        <v>10131.024044881489</v>
      </c>
      <c r="DZ68" s="272">
        <f t="shared" si="13"/>
        <v>20087.419615733572</v>
      </c>
      <c r="EA68" s="276"/>
      <c r="EB68" s="266"/>
      <c r="EC68" s="276"/>
      <c r="ED68" s="266"/>
      <c r="EE68" s="276"/>
      <c r="EF68" s="266"/>
    </row>
    <row r="69" spans="2:136">
      <c r="B69" s="254"/>
      <c r="C69" s="255"/>
      <c r="D69" s="255"/>
      <c r="F69" s="255"/>
      <c r="H69" s="255"/>
    </row>
    <row r="70" spans="2:136">
      <c r="B70" s="254">
        <v>0</v>
      </c>
      <c r="C70" s="255">
        <v>5</v>
      </c>
      <c r="D70" s="255"/>
      <c r="F70" s="255"/>
      <c r="H70" s="255"/>
    </row>
    <row r="71" spans="2:136">
      <c r="B71" s="254"/>
      <c r="C71" s="255"/>
      <c r="D71" s="255"/>
      <c r="F71" s="255"/>
      <c r="H71" s="255"/>
    </row>
    <row r="72" spans="2:136">
      <c r="B72" s="254"/>
      <c r="C72" s="255"/>
      <c r="D72" s="255"/>
      <c r="F72" s="255"/>
      <c r="H72" s="255"/>
    </row>
    <row r="73" spans="2:136">
      <c r="B73" s="254"/>
      <c r="C73" s="255"/>
      <c r="D73" s="255"/>
      <c r="F73" s="255"/>
      <c r="H73" s="255"/>
    </row>
    <row r="74" spans="2:136">
      <c r="B74" s="254"/>
      <c r="C74" s="255"/>
      <c r="D74" s="255"/>
      <c r="F74" s="255"/>
      <c r="H74" s="255"/>
    </row>
    <row r="75" spans="2:136">
      <c r="B75" s="254"/>
      <c r="C75" s="255"/>
      <c r="D75" s="255"/>
      <c r="F75" s="255"/>
      <c r="H75" s="255"/>
    </row>
    <row r="76" spans="2:136">
      <c r="B76" s="254"/>
      <c r="C76" s="255"/>
      <c r="D76" s="255"/>
      <c r="F76" s="255"/>
      <c r="H76" s="255"/>
    </row>
    <row r="77" spans="2:136">
      <c r="B77" s="254"/>
      <c r="C77" s="255"/>
      <c r="D77" s="255"/>
      <c r="F77" s="255"/>
      <c r="H77" s="255"/>
    </row>
    <row r="78" spans="2:136">
      <c r="B78" s="254"/>
      <c r="C78" s="255"/>
      <c r="D78" s="255"/>
      <c r="F78" s="255"/>
      <c r="H78" s="255"/>
    </row>
    <row r="79" spans="2:136">
      <c r="B79" s="254"/>
      <c r="C79" s="255"/>
      <c r="D79" s="255"/>
      <c r="F79" s="255"/>
      <c r="H79" s="255"/>
    </row>
    <row r="80" spans="2:136">
      <c r="B80" s="254"/>
      <c r="C80" s="255"/>
      <c r="D80" s="255"/>
      <c r="F80" s="255"/>
      <c r="H80" s="255"/>
    </row>
    <row r="81" spans="2:78">
      <c r="B81" s="254"/>
      <c r="C81" s="255"/>
      <c r="D81" s="255"/>
      <c r="F81" s="255"/>
      <c r="H81" s="255"/>
    </row>
    <row r="82" spans="2:78">
      <c r="B82" s="254"/>
      <c r="C82" s="255"/>
      <c r="D82" s="255"/>
      <c r="F82" s="255"/>
      <c r="H82" s="255"/>
    </row>
    <row r="87" spans="2:78">
      <c r="B87" s="303">
        <v>10</v>
      </c>
      <c r="C87" s="303">
        <v>100000</v>
      </c>
    </row>
    <row r="89" spans="2:78">
      <c r="BY89" s="303">
        <v>50</v>
      </c>
      <c r="BZ89" s="303">
        <f>1.4509*BY89</f>
        <v>72.545000000000002</v>
      </c>
    </row>
    <row r="90" spans="2:78">
      <c r="BY90" s="303">
        <v>30000</v>
      </c>
      <c r="BZ90" s="303">
        <f>1.4509*BY90</f>
        <v>43527</v>
      </c>
    </row>
    <row r="93" spans="2:78">
      <c r="I93" s="303">
        <v>77.2</v>
      </c>
      <c r="J93" s="303">
        <f>0.9237*I93</f>
        <v>71.309640000000002</v>
      </c>
      <c r="R93" s="303">
        <v>77.2</v>
      </c>
      <c r="S93" s="303">
        <f>1.0873*R93</f>
        <v>83.93956</v>
      </c>
      <c r="AA93" s="303">
        <v>77.2</v>
      </c>
      <c r="AB93" s="303">
        <f>1.2434*AA93</f>
        <v>95.990480000000005</v>
      </c>
    </row>
    <row r="94" spans="2:78">
      <c r="I94" s="303">
        <v>21623</v>
      </c>
      <c r="J94" s="303">
        <f>0.9237*I94</f>
        <v>19973.165099999998</v>
      </c>
      <c r="R94" s="303">
        <v>21623</v>
      </c>
      <c r="S94" s="303">
        <f>1.0873*R94</f>
        <v>23510.687899999997</v>
      </c>
      <c r="AA94" s="303">
        <v>21623</v>
      </c>
      <c r="AB94" s="303">
        <f>1.2434*AA94</f>
        <v>26886.038200000003</v>
      </c>
    </row>
    <row r="96" spans="2:78">
      <c r="BC96" s="303">
        <v>81</v>
      </c>
      <c r="BD96" s="303">
        <f>2.4729*BC96</f>
        <v>200.3049</v>
      </c>
      <c r="BL96" s="303">
        <v>81</v>
      </c>
      <c r="BM96" s="303">
        <f>2.4729*BL96</f>
        <v>200.3049</v>
      </c>
    </row>
    <row r="97" spans="2:65">
      <c r="BC97" s="303">
        <v>21623</v>
      </c>
      <c r="BD97" s="303">
        <f>2.4729*BC97</f>
        <v>53471.5167</v>
      </c>
      <c r="BL97" s="303">
        <v>21623</v>
      </c>
      <c r="BM97" s="303">
        <f>2.4729*BL97</f>
        <v>53471.5167</v>
      </c>
    </row>
    <row r="106" spans="2:65">
      <c r="B106" s="303">
        <v>10</v>
      </c>
      <c r="C106" s="303">
        <v>25000</v>
      </c>
      <c r="E106" s="303">
        <v>1300</v>
      </c>
      <c r="F106" s="303">
        <v>15000</v>
      </c>
    </row>
    <row r="107" spans="2:65">
      <c r="B107" s="303">
        <f>B106*0.7036-845.14</f>
        <v>-838.10400000000004</v>
      </c>
      <c r="C107" s="303">
        <f>C106*0.7036-845.14</f>
        <v>16744.86</v>
      </c>
      <c r="E107" s="303">
        <f>E106*0.7036-845.14</f>
        <v>69.539999999999964</v>
      </c>
      <c r="F107" s="303">
        <f>F106*0.7036-845.14</f>
        <v>9708.86</v>
      </c>
    </row>
    <row r="110" spans="2:65">
      <c r="AS110" s="303">
        <v>77.2</v>
      </c>
      <c r="AT110" s="303">
        <f>2.2731*AS110</f>
        <v>175.48331999999999</v>
      </c>
    </row>
    <row r="111" spans="2:65">
      <c r="AS111" s="303">
        <v>21623</v>
      </c>
      <c r="AT111" s="303">
        <f>2.2731*AS111</f>
        <v>49151.241299999994</v>
      </c>
    </row>
  </sheetData>
  <mergeCells count="168">
    <mergeCell ref="CK37:CR37"/>
    <mergeCell ref="CK38:CK39"/>
    <mergeCell ref="CL38:CL39"/>
    <mergeCell ref="CM38:CN38"/>
    <mergeCell ref="CO38:CP38"/>
    <mergeCell ref="CQ38:CR38"/>
    <mergeCell ref="CA37:CH37"/>
    <mergeCell ref="CA38:CA39"/>
    <mergeCell ref="CB38:CB39"/>
    <mergeCell ref="CC38:CD38"/>
    <mergeCell ref="CE38:CF38"/>
    <mergeCell ref="CG38:CH38"/>
    <mergeCell ref="BQ37:BX37"/>
    <mergeCell ref="BQ38:BQ39"/>
    <mergeCell ref="BR38:BR39"/>
    <mergeCell ref="BS38:BT38"/>
    <mergeCell ref="BU38:BV38"/>
    <mergeCell ref="BW38:BX38"/>
    <mergeCell ref="BG37:BN37"/>
    <mergeCell ref="BG38:BG39"/>
    <mergeCell ref="BH38:BH39"/>
    <mergeCell ref="BI38:BJ38"/>
    <mergeCell ref="BK38:BL38"/>
    <mergeCell ref="BM38:BN38"/>
    <mergeCell ref="AW37:BD37"/>
    <mergeCell ref="AW38:AW39"/>
    <mergeCell ref="AX38:AX39"/>
    <mergeCell ref="AY38:AZ38"/>
    <mergeCell ref="BA38:BB38"/>
    <mergeCell ref="BC38:BD38"/>
    <mergeCell ref="AL37:AS37"/>
    <mergeCell ref="AL38:AL39"/>
    <mergeCell ref="AM38:AM39"/>
    <mergeCell ref="AN38:AO38"/>
    <mergeCell ref="AP38:AQ38"/>
    <mergeCell ref="AR38:AS38"/>
    <mergeCell ref="AC37:AJ37"/>
    <mergeCell ref="AC38:AC39"/>
    <mergeCell ref="AD38:AD39"/>
    <mergeCell ref="AE38:AF38"/>
    <mergeCell ref="AG38:AH38"/>
    <mergeCell ref="AI38:AJ38"/>
    <mergeCell ref="L38:L39"/>
    <mergeCell ref="M38:N38"/>
    <mergeCell ref="O38:P38"/>
    <mergeCell ref="Q38:R38"/>
    <mergeCell ref="T37:AA37"/>
    <mergeCell ref="T38:T39"/>
    <mergeCell ref="U38:U39"/>
    <mergeCell ref="V38:W38"/>
    <mergeCell ref="X38:Y38"/>
    <mergeCell ref="Z38:AA38"/>
    <mergeCell ref="CO3:CP3"/>
    <mergeCell ref="CQ3:CR3"/>
    <mergeCell ref="B37:I37"/>
    <mergeCell ref="B38:B39"/>
    <mergeCell ref="C38:C39"/>
    <mergeCell ref="D38:E38"/>
    <mergeCell ref="F38:G38"/>
    <mergeCell ref="H38:I38"/>
    <mergeCell ref="K37:R37"/>
    <mergeCell ref="K38:K39"/>
    <mergeCell ref="CC3:CD3"/>
    <mergeCell ref="CE3:CF3"/>
    <mergeCell ref="CG3:CH3"/>
    <mergeCell ref="CK3:CK4"/>
    <mergeCell ref="CL3:CL4"/>
    <mergeCell ref="CM3:CN3"/>
    <mergeCell ref="BR3:BR4"/>
    <mergeCell ref="BS3:BT3"/>
    <mergeCell ref="BU3:BV3"/>
    <mergeCell ref="BW3:BX3"/>
    <mergeCell ref="CA3:CA4"/>
    <mergeCell ref="CB3:CB4"/>
    <mergeCell ref="BG3:BG4"/>
    <mergeCell ref="BH3:BH4"/>
    <mergeCell ref="BI3:BJ3"/>
    <mergeCell ref="BK3:BL3"/>
    <mergeCell ref="BM3:BN3"/>
    <mergeCell ref="BQ3:BQ4"/>
    <mergeCell ref="AR3:AS3"/>
    <mergeCell ref="AW3:AW4"/>
    <mergeCell ref="AX3:AX4"/>
    <mergeCell ref="AY3:AZ3"/>
    <mergeCell ref="BA3:BB3"/>
    <mergeCell ref="BC3:BD3"/>
    <mergeCell ref="AL3:AL4"/>
    <mergeCell ref="AM3:AM4"/>
    <mergeCell ref="AN3:AO3"/>
    <mergeCell ref="AP3:AQ3"/>
    <mergeCell ref="V3:W3"/>
    <mergeCell ref="X3:Y3"/>
    <mergeCell ref="Z3:AA3"/>
    <mergeCell ref="AC3:AC4"/>
    <mergeCell ref="AD3:AD4"/>
    <mergeCell ref="AE3:AF3"/>
    <mergeCell ref="CK2:CR2"/>
    <mergeCell ref="B3:B4"/>
    <mergeCell ref="C3:C4"/>
    <mergeCell ref="D3:E3"/>
    <mergeCell ref="F3:G3"/>
    <mergeCell ref="H3:I3"/>
    <mergeCell ref="K3:K4"/>
    <mergeCell ref="B2:I2"/>
    <mergeCell ref="K2:R2"/>
    <mergeCell ref="T2:AA2"/>
    <mergeCell ref="AC2:AJ2"/>
    <mergeCell ref="AL2:AS2"/>
    <mergeCell ref="AW2:BD2"/>
    <mergeCell ref="L3:L4"/>
    <mergeCell ref="M3:N3"/>
    <mergeCell ref="O3:P3"/>
    <mergeCell ref="Q3:R3"/>
    <mergeCell ref="T3:T4"/>
    <mergeCell ref="U3:U4"/>
    <mergeCell ref="BG2:BN2"/>
    <mergeCell ref="BQ2:BX2"/>
    <mergeCell ref="CA2:CH2"/>
    <mergeCell ref="AG3:AH3"/>
    <mergeCell ref="AI3:AJ3"/>
    <mergeCell ref="CV2:DC2"/>
    <mergeCell ref="CV3:CV4"/>
    <mergeCell ref="CW3:CW4"/>
    <mergeCell ref="CX3:CY3"/>
    <mergeCell ref="CZ3:DA3"/>
    <mergeCell ref="DB3:DC3"/>
    <mergeCell ref="CV37:DC37"/>
    <mergeCell ref="CV38:CV39"/>
    <mergeCell ref="CW38:CW39"/>
    <mergeCell ref="CX38:CY38"/>
    <mergeCell ref="CZ38:DA38"/>
    <mergeCell ref="DB38:DC38"/>
    <mergeCell ref="DG2:DN2"/>
    <mergeCell ref="DG3:DG4"/>
    <mergeCell ref="DH3:DH4"/>
    <mergeCell ref="DI3:DJ3"/>
    <mergeCell ref="DK3:DL3"/>
    <mergeCell ref="DM3:DN3"/>
    <mergeCell ref="DG37:DN37"/>
    <mergeCell ref="DG38:DG39"/>
    <mergeCell ref="DH38:DH39"/>
    <mergeCell ref="DI38:DJ38"/>
    <mergeCell ref="DK38:DL38"/>
    <mergeCell ref="DM38:DN38"/>
    <mergeCell ref="DP2:DW2"/>
    <mergeCell ref="DP3:DP4"/>
    <mergeCell ref="DQ3:DQ4"/>
    <mergeCell ref="DR3:DS3"/>
    <mergeCell ref="DT3:DU3"/>
    <mergeCell ref="DV3:DW3"/>
    <mergeCell ref="DP37:DW37"/>
    <mergeCell ref="DP38:DP39"/>
    <mergeCell ref="DQ38:DQ39"/>
    <mergeCell ref="DR38:DS38"/>
    <mergeCell ref="DT38:DU38"/>
    <mergeCell ref="DV38:DW38"/>
    <mergeCell ref="DY2:EF2"/>
    <mergeCell ref="DY3:DY4"/>
    <mergeCell ref="DZ3:DZ4"/>
    <mergeCell ref="EA3:EB3"/>
    <mergeCell ref="EC3:ED3"/>
    <mergeCell ref="EE3:EF3"/>
    <mergeCell ref="DY37:EF37"/>
    <mergeCell ref="DY38:DY39"/>
    <mergeCell ref="DZ38:DZ39"/>
    <mergeCell ref="EA38:EB38"/>
    <mergeCell ref="EC38:ED38"/>
    <mergeCell ref="EE38:EF38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0"/>
  <dimension ref="A1:CR82"/>
  <sheetViews>
    <sheetView topLeftCell="A74" zoomScale="93" zoomScaleNormal="93" workbookViewId="0">
      <selection activeCell="BA71" sqref="BA71"/>
    </sheetView>
  </sheetViews>
  <sheetFormatPr baseColWidth="10" defaultRowHeight="15"/>
  <cols>
    <col min="1" max="1" width="11.42578125" style="256"/>
    <col min="4" max="4" width="13.140625" bestFit="1" customWidth="1"/>
    <col min="6" max="6" width="13.140625" bestFit="1" customWidth="1"/>
    <col min="8" max="8" width="13.140625" bestFit="1" customWidth="1"/>
    <col min="47" max="47" width="11.42578125" style="4"/>
  </cols>
  <sheetData>
    <row r="1" spans="2:96" ht="15.75" thickBot="1"/>
    <row r="2" spans="2:96" ht="15.75" thickBot="1">
      <c r="B2" s="480" t="s">
        <v>101</v>
      </c>
      <c r="C2" s="481"/>
      <c r="D2" s="481"/>
      <c r="E2" s="481"/>
      <c r="F2" s="481"/>
      <c r="G2" s="481"/>
      <c r="H2" s="481"/>
      <c r="I2" s="482"/>
      <c r="K2" s="480" t="s">
        <v>106</v>
      </c>
      <c r="L2" s="481"/>
      <c r="M2" s="481"/>
      <c r="N2" s="481"/>
      <c r="O2" s="481"/>
      <c r="P2" s="481"/>
      <c r="Q2" s="481"/>
      <c r="R2" s="482"/>
      <c r="T2" s="480" t="s">
        <v>15</v>
      </c>
      <c r="U2" s="481"/>
      <c r="V2" s="481"/>
      <c r="W2" s="481"/>
      <c r="X2" s="481"/>
      <c r="Y2" s="481"/>
      <c r="Z2" s="481"/>
      <c r="AA2" s="482"/>
      <c r="AC2" s="480" t="s">
        <v>107</v>
      </c>
      <c r="AD2" s="481"/>
      <c r="AE2" s="481"/>
      <c r="AF2" s="481"/>
      <c r="AG2" s="481"/>
      <c r="AH2" s="481"/>
      <c r="AI2" s="481"/>
      <c r="AJ2" s="482"/>
      <c r="AL2" s="480" t="s">
        <v>108</v>
      </c>
      <c r="AM2" s="481"/>
      <c r="AN2" s="481"/>
      <c r="AO2" s="481"/>
      <c r="AP2" s="481"/>
      <c r="AQ2" s="481"/>
      <c r="AR2" s="481"/>
      <c r="AS2" s="482"/>
      <c r="AW2" s="480" t="s">
        <v>123</v>
      </c>
      <c r="AX2" s="481"/>
      <c r="AY2" s="481"/>
      <c r="AZ2" s="481"/>
      <c r="BA2" s="481"/>
      <c r="BB2" s="481"/>
      <c r="BC2" s="481"/>
      <c r="BD2" s="482"/>
      <c r="BG2" s="480" t="s">
        <v>124</v>
      </c>
      <c r="BH2" s="481"/>
      <c r="BI2" s="481"/>
      <c r="BJ2" s="481"/>
      <c r="BK2" s="481"/>
      <c r="BL2" s="481"/>
      <c r="BM2" s="481"/>
      <c r="BN2" s="482"/>
      <c r="BQ2" s="480" t="s">
        <v>125</v>
      </c>
      <c r="BR2" s="481"/>
      <c r="BS2" s="481"/>
      <c r="BT2" s="481"/>
      <c r="BU2" s="481"/>
      <c r="BV2" s="481"/>
      <c r="BW2" s="481"/>
      <c r="BX2" s="482"/>
      <c r="CA2" s="480" t="s">
        <v>126</v>
      </c>
      <c r="CB2" s="481"/>
      <c r="CC2" s="481"/>
      <c r="CD2" s="481"/>
      <c r="CE2" s="481"/>
      <c r="CF2" s="481"/>
      <c r="CG2" s="481"/>
      <c r="CH2" s="482"/>
      <c r="CK2" s="480" t="s">
        <v>119</v>
      </c>
      <c r="CL2" s="481"/>
      <c r="CM2" s="481"/>
      <c r="CN2" s="481"/>
      <c r="CO2" s="481"/>
      <c r="CP2" s="481"/>
      <c r="CQ2" s="481"/>
      <c r="CR2" s="482"/>
    </row>
    <row r="3" spans="2:96">
      <c r="B3" s="483" t="s">
        <v>105</v>
      </c>
      <c r="C3" s="483" t="s">
        <v>104</v>
      </c>
      <c r="D3" s="486" t="s">
        <v>61</v>
      </c>
      <c r="E3" s="487"/>
      <c r="F3" s="486" t="s">
        <v>62</v>
      </c>
      <c r="G3" s="487"/>
      <c r="H3" s="486" t="s">
        <v>56</v>
      </c>
      <c r="I3" s="487"/>
      <c r="K3" s="483" t="s">
        <v>105</v>
      </c>
      <c r="L3" s="483" t="s">
        <v>104</v>
      </c>
      <c r="M3" s="486" t="s">
        <v>61</v>
      </c>
      <c r="N3" s="487"/>
      <c r="O3" s="486" t="s">
        <v>62</v>
      </c>
      <c r="P3" s="487"/>
      <c r="Q3" s="486" t="s">
        <v>56</v>
      </c>
      <c r="R3" s="487"/>
      <c r="T3" s="483" t="s">
        <v>105</v>
      </c>
      <c r="U3" s="483" t="s">
        <v>104</v>
      </c>
      <c r="V3" s="486" t="s">
        <v>61</v>
      </c>
      <c r="W3" s="487"/>
      <c r="X3" s="486" t="s">
        <v>62</v>
      </c>
      <c r="Y3" s="487"/>
      <c r="Z3" s="486" t="s">
        <v>56</v>
      </c>
      <c r="AA3" s="487"/>
      <c r="AC3" s="483" t="s">
        <v>105</v>
      </c>
      <c r="AD3" s="483" t="s">
        <v>104</v>
      </c>
      <c r="AE3" s="486" t="s">
        <v>61</v>
      </c>
      <c r="AF3" s="487"/>
      <c r="AG3" s="486" t="s">
        <v>62</v>
      </c>
      <c r="AH3" s="487"/>
      <c r="AI3" s="486" t="s">
        <v>56</v>
      </c>
      <c r="AJ3" s="487"/>
      <c r="AL3" s="483" t="s">
        <v>105</v>
      </c>
      <c r="AM3" s="483" t="s">
        <v>104</v>
      </c>
      <c r="AN3" s="486" t="s">
        <v>61</v>
      </c>
      <c r="AO3" s="487"/>
      <c r="AP3" s="486" t="s">
        <v>62</v>
      </c>
      <c r="AQ3" s="487"/>
      <c r="AR3" s="486" t="s">
        <v>56</v>
      </c>
      <c r="AS3" s="487"/>
      <c r="AW3" s="483" t="s">
        <v>105</v>
      </c>
      <c r="AX3" s="483" t="s">
        <v>104</v>
      </c>
      <c r="AY3" s="486"/>
      <c r="AZ3" s="487"/>
      <c r="BA3" s="486" t="s">
        <v>62</v>
      </c>
      <c r="BB3" s="487"/>
      <c r="BC3" s="486" t="s">
        <v>56</v>
      </c>
      <c r="BD3" s="487"/>
      <c r="BG3" s="483" t="s">
        <v>105</v>
      </c>
      <c r="BH3" s="483" t="s">
        <v>104</v>
      </c>
      <c r="BI3" s="486"/>
      <c r="BJ3" s="487"/>
      <c r="BK3" s="486" t="s">
        <v>62</v>
      </c>
      <c r="BL3" s="487"/>
      <c r="BM3" s="486" t="s">
        <v>56</v>
      </c>
      <c r="BN3" s="487"/>
      <c r="BQ3" s="483" t="s">
        <v>105</v>
      </c>
      <c r="BR3" s="483" t="s">
        <v>104</v>
      </c>
      <c r="BS3" s="486"/>
      <c r="BT3" s="487"/>
      <c r="BU3" s="486" t="s">
        <v>62</v>
      </c>
      <c r="BV3" s="487"/>
      <c r="BW3" s="486" t="s">
        <v>56</v>
      </c>
      <c r="BX3" s="487"/>
      <c r="CA3" s="483" t="s">
        <v>105</v>
      </c>
      <c r="CB3" s="483" t="s">
        <v>104</v>
      </c>
      <c r="CC3" s="486"/>
      <c r="CD3" s="487"/>
      <c r="CE3" s="486" t="s">
        <v>62</v>
      </c>
      <c r="CF3" s="487"/>
      <c r="CG3" s="486" t="s">
        <v>56</v>
      </c>
      <c r="CH3" s="487"/>
      <c r="CK3" s="483" t="s">
        <v>105</v>
      </c>
      <c r="CL3" s="483" t="s">
        <v>104</v>
      </c>
      <c r="CM3" s="486"/>
      <c r="CN3" s="487"/>
      <c r="CO3" s="486" t="s">
        <v>62</v>
      </c>
      <c r="CP3" s="487"/>
      <c r="CQ3" s="486" t="s">
        <v>56</v>
      </c>
      <c r="CR3" s="487"/>
    </row>
    <row r="4" spans="2:96" ht="15.75" thickBot="1">
      <c r="B4" s="484"/>
      <c r="C4" s="485"/>
      <c r="D4" s="273" t="s">
        <v>102</v>
      </c>
      <c r="E4" s="263" t="s">
        <v>103</v>
      </c>
      <c r="F4" s="273" t="s">
        <v>102</v>
      </c>
      <c r="G4" s="263" t="s">
        <v>103</v>
      </c>
      <c r="H4" s="273" t="s">
        <v>102</v>
      </c>
      <c r="I4" s="263" t="s">
        <v>103</v>
      </c>
      <c r="K4" s="485"/>
      <c r="L4" s="485"/>
      <c r="M4" s="273" t="s">
        <v>102</v>
      </c>
      <c r="N4" s="263" t="s">
        <v>103</v>
      </c>
      <c r="O4" s="273" t="s">
        <v>102</v>
      </c>
      <c r="P4" s="263" t="s">
        <v>103</v>
      </c>
      <c r="Q4" s="273" t="s">
        <v>102</v>
      </c>
      <c r="R4" s="263" t="s">
        <v>103</v>
      </c>
      <c r="T4" s="484"/>
      <c r="U4" s="485"/>
      <c r="V4" s="273" t="s">
        <v>102</v>
      </c>
      <c r="W4" s="263" t="s">
        <v>103</v>
      </c>
      <c r="X4" s="273" t="s">
        <v>102</v>
      </c>
      <c r="Y4" s="263" t="s">
        <v>103</v>
      </c>
      <c r="Z4" s="273" t="s">
        <v>102</v>
      </c>
      <c r="AA4" s="263" t="s">
        <v>103</v>
      </c>
      <c r="AC4" s="484"/>
      <c r="AD4" s="485"/>
      <c r="AE4" s="273" t="s">
        <v>102</v>
      </c>
      <c r="AF4" s="263" t="s">
        <v>103</v>
      </c>
      <c r="AG4" s="273" t="s">
        <v>102</v>
      </c>
      <c r="AH4" s="263" t="s">
        <v>103</v>
      </c>
      <c r="AI4" s="273" t="s">
        <v>102</v>
      </c>
      <c r="AJ4" s="263" t="s">
        <v>103</v>
      </c>
      <c r="AL4" s="484"/>
      <c r="AM4" s="485"/>
      <c r="AN4" s="273" t="s">
        <v>102</v>
      </c>
      <c r="AO4" s="263" t="s">
        <v>103</v>
      </c>
      <c r="AP4" s="273" t="s">
        <v>102</v>
      </c>
      <c r="AQ4" s="263" t="s">
        <v>103</v>
      </c>
      <c r="AR4" s="273" t="s">
        <v>102</v>
      </c>
      <c r="AS4" s="263" t="s">
        <v>103</v>
      </c>
      <c r="AW4" s="484"/>
      <c r="AX4" s="485"/>
      <c r="AY4" s="273"/>
      <c r="AZ4" s="263"/>
      <c r="BA4" s="273" t="s">
        <v>102</v>
      </c>
      <c r="BB4" s="263" t="s">
        <v>103</v>
      </c>
      <c r="BC4" s="273" t="s">
        <v>102</v>
      </c>
      <c r="BD4" s="263" t="s">
        <v>103</v>
      </c>
      <c r="BG4" s="484"/>
      <c r="BH4" s="485"/>
      <c r="BI4" s="273"/>
      <c r="BJ4" s="263"/>
      <c r="BK4" s="273" t="s">
        <v>102</v>
      </c>
      <c r="BL4" s="263" t="s">
        <v>103</v>
      </c>
      <c r="BM4" s="273" t="s">
        <v>102</v>
      </c>
      <c r="BN4" s="263" t="s">
        <v>103</v>
      </c>
      <c r="BQ4" s="484"/>
      <c r="BR4" s="485"/>
      <c r="BS4" s="273"/>
      <c r="BT4" s="263"/>
      <c r="BU4" s="273" t="s">
        <v>102</v>
      </c>
      <c r="BV4" s="263" t="s">
        <v>103</v>
      </c>
      <c r="BW4" s="273" t="s">
        <v>102</v>
      </c>
      <c r="BX4" s="263" t="s">
        <v>103</v>
      </c>
      <c r="CA4" s="484"/>
      <c r="CB4" s="485"/>
      <c r="CC4" s="273"/>
      <c r="CD4" s="263"/>
      <c r="CE4" s="273" t="s">
        <v>102</v>
      </c>
      <c r="CF4" s="263" t="s">
        <v>103</v>
      </c>
      <c r="CG4" s="273" t="s">
        <v>102</v>
      </c>
      <c r="CH4" s="263" t="s">
        <v>103</v>
      </c>
      <c r="CK4" s="484"/>
      <c r="CL4" s="485"/>
      <c r="CM4" s="273"/>
      <c r="CN4" s="263"/>
      <c r="CO4" s="273" t="s">
        <v>102</v>
      </c>
      <c r="CP4" s="263" t="s">
        <v>103</v>
      </c>
      <c r="CQ4" s="273" t="s">
        <v>102</v>
      </c>
      <c r="CR4" s="263" t="s">
        <v>103</v>
      </c>
    </row>
    <row r="5" spans="2:96">
      <c r="B5" s="267">
        <f>Módulo1!O13</f>
        <v>1.8875814392934021</v>
      </c>
      <c r="C5" s="270">
        <f>Módulo1!S13</f>
        <v>2.6219542679859837</v>
      </c>
      <c r="D5" s="274">
        <f>Módulo1!AC13</f>
        <v>2.5131208110199119</v>
      </c>
      <c r="E5" s="264">
        <f>Módulo1!AV13</f>
        <v>2.3360737483543286</v>
      </c>
      <c r="F5" s="274">
        <f>Módulo1!AK13</f>
        <v>2.6254363663127664</v>
      </c>
      <c r="G5" s="264">
        <f>Módulo1!AY13</f>
        <v>2.3574679904073634</v>
      </c>
      <c r="H5" s="274">
        <f>Módulo1!AS13</f>
        <v>2.9025484946000515</v>
      </c>
      <c r="I5" s="264">
        <f>Módulo1!BB13</f>
        <v>2.4805233821702113</v>
      </c>
      <c r="K5" s="267">
        <f>Módulo1!BI13</f>
        <v>1.9354118547619443</v>
      </c>
      <c r="L5" s="277">
        <f>Módulo1!BM13</f>
        <v>2.5910221744474837</v>
      </c>
      <c r="M5" s="274">
        <f>Módulo1!BW13</f>
        <v>2.7074623000409037</v>
      </c>
      <c r="N5" s="264">
        <f>Módulo1!CP13</f>
        <v>2.3634178293281387</v>
      </c>
      <c r="O5" s="274">
        <f>Módulo1!CE13</f>
        <v>2.7724562169368179</v>
      </c>
      <c r="P5" s="264">
        <f>Módulo1!CS13</f>
        <v>2.3815754560047924</v>
      </c>
      <c r="Q5" s="274">
        <f>Módulo1!CM13</f>
        <v>3.0784615516045828</v>
      </c>
      <c r="R5" s="264">
        <f>Módulo1!CV13</f>
        <v>2.5484615650266256</v>
      </c>
      <c r="T5" s="267">
        <f>Módulo1!DB13</f>
        <v>2.0361940192843342</v>
      </c>
      <c r="U5" s="270">
        <f>Módulo1!DF13</f>
        <v>2.3548513541455871</v>
      </c>
      <c r="V5" s="274">
        <f>Módulo1!DP13</f>
        <v>2.3902697768488808</v>
      </c>
      <c r="W5" s="264">
        <f>Módulo1!EI13</f>
        <v>2.3047437740689509</v>
      </c>
      <c r="X5" s="274">
        <f>Módulo1!DX13</f>
        <v>2.4564869667779172</v>
      </c>
      <c r="Y5" s="264">
        <f>Módulo1!EL13</f>
        <v>2.3131476433177767</v>
      </c>
      <c r="Z5" s="274">
        <f>Módulo1!EF13</f>
        <v>2.7676735359875919</v>
      </c>
      <c r="AA5" s="264">
        <f>Módulo1!EO13</f>
        <v>2.4061745196593605</v>
      </c>
      <c r="AC5" s="267">
        <f>Módulo1!EU13</f>
        <v>2.2692105794916486</v>
      </c>
      <c r="AD5" s="270">
        <f>Módulo1!EY13</f>
        <v>2.6619925300746563</v>
      </c>
      <c r="AE5" s="274">
        <f>Módulo1!FI13</f>
        <v>2.7317426758742838</v>
      </c>
      <c r="AF5" s="264">
        <f>Módulo1!GB13</f>
        <v>2.3554353183722987</v>
      </c>
      <c r="AG5" s="274">
        <f>Módulo1!FQ13</f>
        <v>2.796383730591951</v>
      </c>
      <c r="AH5" s="264">
        <f>Módulo1!GE13</f>
        <v>2.3742297526677225</v>
      </c>
      <c r="AI5" s="274">
        <f>Módulo1!FY13</f>
        <v>3.1008009414100206</v>
      </c>
      <c r="AJ5" s="264">
        <f>Módulo1!GH13</f>
        <v>2.5451569624874248</v>
      </c>
      <c r="AL5" s="267">
        <f>Módulo1!GN13</f>
        <v>2.232736136177834</v>
      </c>
      <c r="AM5" s="270">
        <f>Módulo1!GR13</f>
        <v>2.639372676916929</v>
      </c>
      <c r="AN5" s="274">
        <f>Módulo1!HB13</f>
        <v>2.7002168345335638</v>
      </c>
      <c r="AO5" s="264">
        <f>Módulo1!HU13</f>
        <v>2.3518845282429335</v>
      </c>
      <c r="AP5" s="274">
        <f>Módulo1!HJ13</f>
        <v>2.7645143943387067</v>
      </c>
      <c r="AQ5" s="264">
        <f>Módulo1!HX13</f>
        <v>2.3688320249101524</v>
      </c>
      <c r="AR5" s="274">
        <f>Módulo1!HR13</f>
        <v>3.0673088608480867</v>
      </c>
      <c r="AS5" s="264">
        <f>Módulo1!IA13</f>
        <v>2.5278222407994408</v>
      </c>
      <c r="AW5" s="267">
        <f>'Módulo 2'!O13</f>
        <v>2.284592711548378</v>
      </c>
      <c r="AX5" s="270">
        <f>'Módulo 2'!S13</f>
        <v>2.5778940567803064</v>
      </c>
      <c r="AY5" s="274"/>
      <c r="AZ5" s="264"/>
      <c r="BA5" s="274">
        <f>'Módulo 2'!AK13</f>
        <v>2.8818566973231601</v>
      </c>
      <c r="BB5" s="264">
        <f>'Módulo 2'!AY13</f>
        <v>2.404564570055554</v>
      </c>
      <c r="BC5" s="274">
        <f>'Módulo 2'!AS13</f>
        <v>3.0491613511083488</v>
      </c>
      <c r="BD5" s="264">
        <f>'Módulo 2'!BB13</f>
        <v>2.5107834975448062</v>
      </c>
      <c r="BG5" s="267">
        <f>'Módulo 2'!BI13</f>
        <v>2.3045115076474296</v>
      </c>
      <c r="BH5" s="270">
        <f>'Módulo 2'!BM13</f>
        <v>2.6449035066790185</v>
      </c>
      <c r="BI5" s="274"/>
      <c r="BJ5" s="264"/>
      <c r="BK5" s="274">
        <f>'Módulo 2'!CE13</f>
        <v>2.9704768451042312</v>
      </c>
      <c r="BL5" s="264">
        <f>'Módulo 2'!CS13</f>
        <v>2.4771468953572118</v>
      </c>
      <c r="BM5" s="274">
        <f>'Módulo 2'!CM13</f>
        <v>3.3408516039153993</v>
      </c>
      <c r="BN5" s="264">
        <f>'Módulo 2'!CV13</f>
        <v>2.7955658291720296</v>
      </c>
      <c r="BQ5" s="267">
        <f>'Módulo 2'!DB13</f>
        <v>1.9088584905624375</v>
      </c>
      <c r="BR5" s="270">
        <f>'Módulo 2'!DF13</f>
        <v>2.3951711595043381</v>
      </c>
      <c r="BS5" s="274"/>
      <c r="BT5" s="264"/>
      <c r="BU5" s="274">
        <f>'Módulo 2'!DX13</f>
        <v>2.6877760330661675</v>
      </c>
      <c r="BV5" s="264">
        <f>'Módulo 2'!EL13</f>
        <v>2.3523964670108137</v>
      </c>
      <c r="BW5" s="274">
        <f>'Módulo 2'!EF13</f>
        <v>2.8877914339013149</v>
      </c>
      <c r="BX5" s="264">
        <f>'Módulo 2'!EO13</f>
        <v>2.4441662088901857</v>
      </c>
      <c r="CA5" s="267">
        <f>'Módulo 2'!EU13</f>
        <v>2.0987795685437396</v>
      </c>
      <c r="CB5" s="270">
        <f>'Módulo 2'!EY13</f>
        <v>2.3831269014205216</v>
      </c>
      <c r="CC5" s="274"/>
      <c r="CD5" s="264"/>
      <c r="CE5" s="274">
        <f>'Módulo 2'!FQ13</f>
        <v>2.7423341467369058</v>
      </c>
      <c r="CF5" s="264">
        <f>'Módulo 2'!GE13</f>
        <v>2.3747404919558588</v>
      </c>
      <c r="CG5" s="274">
        <f>'Módulo 2'!FY13</f>
        <v>2.9165659660098373</v>
      </c>
      <c r="CH5" s="264">
        <f>'Módulo 2'!GH13</f>
        <v>2.468706127359396</v>
      </c>
      <c r="CK5" s="267">
        <f>'Módulo 2'!GN13</f>
        <v>2.0562608173919834</v>
      </c>
      <c r="CL5" s="270">
        <f>'Módulo 2'!GR13</f>
        <v>2.6570420801070234</v>
      </c>
      <c r="CM5" s="274"/>
      <c r="CN5" s="264"/>
      <c r="CO5" s="274">
        <f>'Módulo 2'!HJ13</f>
        <v>2.8220444795124036</v>
      </c>
      <c r="CP5" s="264">
        <f>'Módulo 2'!HX13</f>
        <v>2.3838565968346668</v>
      </c>
      <c r="CQ5" s="274">
        <f>'Módulo 2'!HR13</f>
        <v>3.0625310082899828</v>
      </c>
      <c r="CR5" s="264">
        <f>'Módulo 2'!IA13</f>
        <v>2.5189591278597812</v>
      </c>
    </row>
    <row r="6" spans="2:96">
      <c r="B6" s="268">
        <f>Módulo1!O14</f>
        <v>2.148710004670126</v>
      </c>
      <c r="C6" s="271">
        <f>Módulo1!S14</f>
        <v>2.9207147936013205</v>
      </c>
      <c r="D6" s="275">
        <f>Módulo1!AC14</f>
        <v>2.8117661732300272</v>
      </c>
      <c r="E6" s="265">
        <f>Módulo1!AV14</f>
        <v>2.4367696197860202</v>
      </c>
      <c r="F6" s="275">
        <f>Módulo1!AK14</f>
        <v>2.9574233865642712</v>
      </c>
      <c r="G6" s="265">
        <f>Módulo1!AY14</f>
        <v>2.5319093881026404</v>
      </c>
      <c r="H6" s="275">
        <f>Módulo1!AS14</f>
        <v>3.2826584441346518</v>
      </c>
      <c r="I6" s="265">
        <f>Módulo1!BB14</f>
        <v>2.8173130138338833</v>
      </c>
      <c r="K6" s="268">
        <f>Módulo1!BI14</f>
        <v>2.1884635561097801</v>
      </c>
      <c r="L6" s="278">
        <f>Módulo1!BM14</f>
        <v>2.8911291231440783</v>
      </c>
      <c r="M6" s="275">
        <f>Módulo1!BW14</f>
        <v>2.9447774138046987</v>
      </c>
      <c r="N6" s="265">
        <f>Módulo1!CP14</f>
        <v>2.4708974025040424</v>
      </c>
      <c r="O6" s="275">
        <f>Módulo1!CE14</f>
        <v>3.0210077964853719</v>
      </c>
      <c r="P6" s="265">
        <f>Módulo1!CS14</f>
        <v>2.5231550995328451</v>
      </c>
      <c r="Q6" s="275">
        <f>Módulo1!CM14</f>
        <v>3.3540435777725421</v>
      </c>
      <c r="R6" s="265">
        <f>Módulo1!CV14</f>
        <v>2.8224184024445282</v>
      </c>
      <c r="T6" s="268">
        <f>Módulo1!DB14</f>
        <v>2.2499478146998562</v>
      </c>
      <c r="U6" s="271">
        <f>Módulo1!DF14</f>
        <v>2.6460093175244621</v>
      </c>
      <c r="V6" s="275">
        <f>Módulo1!DP14</f>
        <v>2.6320268780622671</v>
      </c>
      <c r="W6" s="265">
        <f>Módulo1!EI14</f>
        <v>2.3594478415338771</v>
      </c>
      <c r="X6" s="275">
        <f>Módulo1!DX14</f>
        <v>2.7095230419812548</v>
      </c>
      <c r="Y6" s="265">
        <f>Módulo1!EL14</f>
        <v>2.3902818707928493</v>
      </c>
      <c r="Z6" s="275">
        <f>Módulo1!EF14</f>
        <v>3.0477268940972468</v>
      </c>
      <c r="AA6" s="265">
        <f>Módulo1!EO14</f>
        <v>2.6127818648161063</v>
      </c>
      <c r="AC6" s="268">
        <f>Módulo1!EU14</f>
        <v>2.4433077361560138</v>
      </c>
      <c r="AD6" s="271">
        <f>Módulo1!EY14</f>
        <v>2.9542521599976768</v>
      </c>
      <c r="AE6" s="275">
        <f>Módulo1!FI14</f>
        <v>2.9677724844731723</v>
      </c>
      <c r="AF6" s="265">
        <f>Módulo1!GB14</f>
        <v>2.46606081137327</v>
      </c>
      <c r="AG6" s="275">
        <f>Módulo1!FQ14</f>
        <v>3.0436104009313363</v>
      </c>
      <c r="AH6" s="265">
        <f>Módulo1!GE14</f>
        <v>2.519404409009252</v>
      </c>
      <c r="AI6" s="275">
        <f>Módulo1!FY14</f>
        <v>3.3749774046710463</v>
      </c>
      <c r="AJ6" s="265">
        <f>Módulo1!GH14</f>
        <v>2.8217999466941124</v>
      </c>
      <c r="AL6" s="268">
        <f>Módulo1!GN14</f>
        <v>2.4479368923523923</v>
      </c>
      <c r="AM6" s="271">
        <f>Módulo1!GR14</f>
        <v>2.9316323068399499</v>
      </c>
      <c r="AN6" s="275">
        <f>Módulo1!HB14</f>
        <v>2.9349921913538255</v>
      </c>
      <c r="AO6" s="265">
        <f>Módulo1!HU14</f>
        <v>2.4532964438825053</v>
      </c>
      <c r="AP6" s="275">
        <f>Módulo1!HJ14</f>
        <v>3.0104256215068528</v>
      </c>
      <c r="AQ6" s="265">
        <f>Módulo1!HX14</f>
        <v>2.5034063392513386</v>
      </c>
      <c r="AR6" s="275">
        <f>Módulo1!HR14</f>
        <v>3.3400220628110482</v>
      </c>
      <c r="AS6" s="265">
        <f>Módulo1!IA14</f>
        <v>2.7963074383834248</v>
      </c>
      <c r="AW6" s="268">
        <f>'Módulo 2'!O14</f>
        <v>2.4477807135527199</v>
      </c>
      <c r="AX6" s="271">
        <f>'Módulo 2'!S14</f>
        <v>2.8714600247260718</v>
      </c>
      <c r="AY6" s="275"/>
      <c r="AZ6" s="265"/>
      <c r="BA6" s="275">
        <f>'Módulo 2'!AK14</f>
        <v>3.1171889855451913</v>
      </c>
      <c r="BB6" s="265">
        <f>'Módulo 2'!AY14</f>
        <v>2.5724433288831476</v>
      </c>
      <c r="BC6" s="275">
        <f>'Módulo 2'!AS14</f>
        <v>3.307909378261813</v>
      </c>
      <c r="BD6" s="265">
        <f>'Módulo 2'!BB14</f>
        <v>2.7536134595506794</v>
      </c>
      <c r="BG6" s="268">
        <f>'Módulo 2'!BI14</f>
        <v>2.4580386964066601</v>
      </c>
      <c r="BH6" s="271">
        <f>'Módulo 2'!BM14</f>
        <v>2.9367768689384013</v>
      </c>
      <c r="BI6" s="275"/>
      <c r="BJ6" s="265"/>
      <c r="BK6" s="275">
        <f>'Módulo 2'!CE14</f>
        <v>3.2032840069689508</v>
      </c>
      <c r="BL6" s="265">
        <f>'Módulo 2'!CS14</f>
        <v>2.6861425582584282</v>
      </c>
      <c r="BM6" s="275">
        <f>'Módulo 2'!CM14</f>
        <v>3.5607232047349311</v>
      </c>
      <c r="BN6" s="265">
        <f>'Módulo 2'!CV14</f>
        <v>3.0418075414160204</v>
      </c>
      <c r="BQ6" s="268">
        <f>'Módulo 2'!DB14</f>
        <v>2.1252956457274639</v>
      </c>
      <c r="BR6" s="271">
        <f>'Módulo 2'!DF14</f>
        <v>2.6892652575195508</v>
      </c>
      <c r="BS6" s="275"/>
      <c r="BT6" s="265"/>
      <c r="BU6" s="275">
        <f>'Módulo 2'!DX14</f>
        <v>2.92640186196514</v>
      </c>
      <c r="BV6" s="265">
        <f>'Módulo 2'!EL14</f>
        <v>2.4710595207369046</v>
      </c>
      <c r="BW6" s="275">
        <f>'Módulo 2'!EF14</f>
        <v>3.1221704339869336</v>
      </c>
      <c r="BX6" s="265">
        <f>'Módulo 2'!EO14</f>
        <v>2.6254076119101279</v>
      </c>
      <c r="CA6" s="268">
        <f>'Módulo 2'!EU14</f>
        <v>2.3002074415749978</v>
      </c>
      <c r="CB6" s="271">
        <f>'Módulo 2'!DX14</f>
        <v>2.92640186196514</v>
      </c>
      <c r="CC6" s="275"/>
      <c r="CD6" s="265"/>
      <c r="CE6" s="275">
        <f>'Módulo 2'!FQ14</f>
        <v>2.9874362575424418</v>
      </c>
      <c r="CF6" s="265">
        <f>'Módulo 2'!GE14</f>
        <v>2.5295672234979465</v>
      </c>
      <c r="CG6" s="275">
        <f>'Módulo 2'!FY14</f>
        <v>3.1825886347984764</v>
      </c>
      <c r="CH6" s="265">
        <f>'Módulo 2'!GH14</f>
        <v>2.6945978372669774</v>
      </c>
      <c r="CK6" s="268">
        <f>'Módulo 2'!GN14</f>
        <v>2.2578587189463541</v>
      </c>
      <c r="CL6" s="271">
        <f>'Módulo 2'!GR14</f>
        <v>2.9572095963914893</v>
      </c>
      <c r="CM6" s="275"/>
      <c r="CN6" s="265"/>
      <c r="CO6" s="275">
        <f>'Módulo 2'!HJ14</f>
        <v>3.0688178394122936</v>
      </c>
      <c r="CP6" s="265">
        <f>'Módulo 2'!HX14</f>
        <v>2.5350266816296148</v>
      </c>
      <c r="CQ6" s="275">
        <f>'Módulo 2'!HR14</f>
        <v>3.3411319707759612</v>
      </c>
      <c r="CR6" s="265">
        <f>'Módulo 2'!IA14</f>
        <v>2.7702541407786629</v>
      </c>
    </row>
    <row r="7" spans="2:96">
      <c r="B7" s="268">
        <f>Módulo1!O15</f>
        <v>2.506354677400898</v>
      </c>
      <c r="C7" s="271">
        <f>Módulo1!S15</f>
        <v>3.2048154427309612</v>
      </c>
      <c r="D7" s="275">
        <f>Módulo1!AC15</f>
        <v>3.1890069672671726</v>
      </c>
      <c r="E7" s="265">
        <f>Módulo1!AV15</f>
        <v>2.7568096781776275</v>
      </c>
      <c r="F7" s="275">
        <f>Módulo1!AK15</f>
        <v>3.3421862215186233</v>
      </c>
      <c r="G7" s="265">
        <f>Módulo1!AY15</f>
        <v>2.9043719296412687</v>
      </c>
      <c r="H7" s="275">
        <f>Módulo1!AS15</f>
        <v>3.6556247696511881</v>
      </c>
      <c r="I7" s="265">
        <f>Módulo1!BB15</f>
        <v>3.2123188273764827</v>
      </c>
      <c r="K7" s="268">
        <f>Módulo1!BI15</f>
        <v>2.5227846765841373</v>
      </c>
      <c r="L7" s="278">
        <f>Módulo1!BM15</f>
        <v>3.1794029225506555</v>
      </c>
      <c r="M7" s="275">
        <f>Módulo1!BW15</f>
        <v>3.2270645824222215</v>
      </c>
      <c r="N7" s="265">
        <f>Módulo1!CP15</f>
        <v>2.7274504020238912</v>
      </c>
      <c r="O7" s="275">
        <f>Módulo1!CE15</f>
        <v>3.3104819208072178</v>
      </c>
      <c r="P7" s="265">
        <f>Módulo1!CS15</f>
        <v>2.8100964930937611</v>
      </c>
      <c r="Q7" s="275">
        <f>Módulo1!CM15</f>
        <v>3.643094785056634</v>
      </c>
      <c r="R7" s="265">
        <f>Módulo1!CV15</f>
        <v>3.1461613765207681</v>
      </c>
      <c r="T7" s="268">
        <f>Módulo1!DB15</f>
        <v>2.543393382821034</v>
      </c>
      <c r="U7" s="271">
        <f>Módulo1!DF15</f>
        <v>2.9196518343915487</v>
      </c>
      <c r="V7" s="275">
        <f>Módulo1!DP15</f>
        <v>2.919093627334445</v>
      </c>
      <c r="W7" s="265">
        <f>Módulo1!EI15</f>
        <v>2.5347924411891314</v>
      </c>
      <c r="X7" s="275">
        <f>Módulo1!DX15</f>
        <v>3.0037779531950006</v>
      </c>
      <c r="Y7" s="265">
        <f>Módulo1!EL15</f>
        <v>2.6023469364626703</v>
      </c>
      <c r="Z7" s="275">
        <f>Módulo1!EF15</f>
        <v>3.3412372465567253</v>
      </c>
      <c r="AA7" s="265">
        <f>Módulo1!EO15</f>
        <v>2.9109451820374375</v>
      </c>
      <c r="AC7" s="268">
        <f>Módulo1!EU15</f>
        <v>2.6988327885451127</v>
      </c>
      <c r="AD7" s="271">
        <f>Módulo1!EY15</f>
        <v>3.2289300694825354</v>
      </c>
      <c r="AE7" s="275">
        <f>Módulo1!FI15</f>
        <v>3.2485946309269229</v>
      </c>
      <c r="AF7" s="265">
        <f>Módulo1!GB15</f>
        <v>2.7262370485929739</v>
      </c>
      <c r="AG7" s="275">
        <f>Módulo1!FQ15</f>
        <v>3.3315974625502327</v>
      </c>
      <c r="AH7" s="265">
        <f>Módulo1!GE15</f>
        <v>2.8094149327530071</v>
      </c>
      <c r="AI7" s="275">
        <f>Módulo1!FY15</f>
        <v>3.6625835722663664</v>
      </c>
      <c r="AJ7" s="265">
        <f>Módulo1!GH15</f>
        <v>3.1462502840709541</v>
      </c>
      <c r="AL7" s="268">
        <f>Módulo1!GN15</f>
        <v>2.7321242560549557</v>
      </c>
      <c r="AM7" s="271">
        <f>Módulo1!GR15</f>
        <v>3.2063102163248076</v>
      </c>
      <c r="AN7" s="275">
        <f>Módulo1!HB15</f>
        <v>3.2143173701942946</v>
      </c>
      <c r="AO7" s="265">
        <f>Módulo1!HU15</f>
        <v>2.7025687772792932</v>
      </c>
      <c r="AP7" s="275">
        <f>Módulo1!HJ15</f>
        <v>3.2968764578171301</v>
      </c>
      <c r="AQ7" s="265">
        <f>Módulo1!HX15</f>
        <v>2.7841165187138439</v>
      </c>
      <c r="AR7" s="275">
        <f>Módulo1!HR15</f>
        <v>3.626091258336265</v>
      </c>
      <c r="AS7" s="265">
        <f>Módulo1!IA15</f>
        <v>3.11855783380941</v>
      </c>
      <c r="AW7" s="268">
        <f>'Módulo 2'!O15</f>
        <v>2.687457605727142</v>
      </c>
      <c r="AX7" s="271">
        <f>'Módulo 2'!S15</f>
        <v>3.150058243526106</v>
      </c>
      <c r="AY7" s="275"/>
      <c r="AZ7" s="265"/>
      <c r="BA7" s="275">
        <f>'Módulo 2'!AK15</f>
        <v>3.3832704530034277</v>
      </c>
      <c r="BB7" s="265">
        <f>'Módulo 2'!AY15</f>
        <v>2.8494041069984721</v>
      </c>
      <c r="BC7" s="275">
        <f>'Módulo 2'!AS15</f>
        <v>3.576727687453134</v>
      </c>
      <c r="BD7" s="265">
        <f>'Módulo 2'!BB15</f>
        <v>3.0513527891490937</v>
      </c>
      <c r="BG7" s="268">
        <f>'Módulo 2'!BI15</f>
        <v>2.6911815254123108</v>
      </c>
      <c r="BH7" s="271">
        <f>'Módulo 2'!BM15</f>
        <v>3.2114717742280732</v>
      </c>
      <c r="BI7" s="275"/>
      <c r="BJ7" s="265"/>
      <c r="BK7" s="275">
        <f>'Módulo 2'!CE15</f>
        <v>3.4527365296229782</v>
      </c>
      <c r="BL7" s="265">
        <f>'Módulo 2'!CS15</f>
        <v>2.9631173602868826</v>
      </c>
      <c r="BM7" s="275">
        <f>'Módulo 2'!CM15</f>
        <v>3.7774166502067636</v>
      </c>
      <c r="BN7" s="265">
        <f>'Módulo 2'!CV15</f>
        <v>3.2884308830447111</v>
      </c>
      <c r="BQ7" s="268">
        <f>'Módulo 2'!DB15</f>
        <v>2.3691427853808995</v>
      </c>
      <c r="BR7" s="271">
        <f>'Módulo 2'!DF15</f>
        <v>2.9683646791588369</v>
      </c>
      <c r="BS7" s="275"/>
      <c r="BT7" s="265"/>
      <c r="BU7" s="275">
        <f>'Módulo 2'!DX15</f>
        <v>3.1959802999548805</v>
      </c>
      <c r="BV7" s="265">
        <f>'Módulo 2'!EL15</f>
        <v>2.7080838861285921</v>
      </c>
      <c r="BW7" s="275">
        <f>'Módulo 2'!EF15</f>
        <v>3.3769556031931751</v>
      </c>
      <c r="BX7" s="265">
        <f>'Módulo 2'!EO15</f>
        <v>2.882663793761743</v>
      </c>
      <c r="CA7" s="268">
        <f>'Módulo 2'!EU15</f>
        <v>2.5475051508021616</v>
      </c>
      <c r="CB7" s="271">
        <f>'Módulo 2'!DX15</f>
        <v>3.1959802999548805</v>
      </c>
      <c r="CC7" s="275"/>
      <c r="CD7" s="265"/>
      <c r="CE7" s="275">
        <f>'Módulo 2'!FQ15</f>
        <v>3.2530696091502018</v>
      </c>
      <c r="CF7" s="265">
        <f>'Módulo 2'!GE15</f>
        <v>2.7886974252974186</v>
      </c>
      <c r="CG7" s="275">
        <f>'Módulo 2'!FY15</f>
        <v>3.451374204430806</v>
      </c>
      <c r="CH7" s="265">
        <f>'Módulo 2'!GH15</f>
        <v>2.980255425034088</v>
      </c>
      <c r="CK7" s="268">
        <f>'Módulo 2'!GN15</f>
        <v>2.5084837419631021</v>
      </c>
      <c r="CL7" s="271">
        <f>'Módulo 2'!GR15</f>
        <v>3.2420727771057178</v>
      </c>
      <c r="CM7" s="275"/>
      <c r="CN7" s="265"/>
      <c r="CO7" s="275">
        <f>'Módulo 2'!HJ15</f>
        <v>3.3514612256681438</v>
      </c>
      <c r="CP7" s="265">
        <f>'Módulo 2'!HX15</f>
        <v>2.8088364159832762</v>
      </c>
      <c r="CQ7" s="275">
        <f>'Módulo 2'!HR15</f>
        <v>3.6204765935140646</v>
      </c>
      <c r="CR7" s="265">
        <f>'Módulo 2'!IA15</f>
        <v>3.068780100770875</v>
      </c>
    </row>
    <row r="8" spans="2:96">
      <c r="B8" s="268">
        <f>Módulo1!O16</f>
        <v>3.232662340739211</v>
      </c>
      <c r="C8" s="271">
        <f>Módulo1!S16</f>
        <v>3.6236826598764287</v>
      </c>
      <c r="D8" s="275">
        <f>Módulo1!AC16</f>
        <v>3.8448746396784137</v>
      </c>
      <c r="E8" s="265">
        <f>Módulo1!AV16</f>
        <v>3.4670141589341577</v>
      </c>
      <c r="F8" s="275">
        <f>Módulo1!AK16</f>
        <v>3.9531553019535313</v>
      </c>
      <c r="G8" s="265">
        <f>Módulo1!AY16</f>
        <v>3.5670627314881957</v>
      </c>
      <c r="H8" s="275">
        <f>Módulo1!AS16</f>
        <v>4.1560293037915095</v>
      </c>
      <c r="I8" s="265">
        <f>Módulo1!BB16</f>
        <v>3.7535926086342903</v>
      </c>
      <c r="K8" s="268">
        <f>Módulo1!BI16</f>
        <v>3.1954818165540222</v>
      </c>
      <c r="L8" s="278">
        <f>Módulo1!BM16</f>
        <v>3.6096570397077339</v>
      </c>
      <c r="M8" s="275">
        <f>Módulo1!BW16</f>
        <v>3.7602205574904448</v>
      </c>
      <c r="N8" s="265">
        <f>Módulo1!CP16</f>
        <v>3.3305300248663694</v>
      </c>
      <c r="O8" s="275">
        <f>Módulo1!CE16</f>
        <v>3.8373957658189872</v>
      </c>
      <c r="P8" s="265">
        <f>Módulo1!CS16</f>
        <v>3.4088793173232217</v>
      </c>
      <c r="Q8" s="275">
        <f>Módulo1!CM16</f>
        <v>4.0937593549613318</v>
      </c>
      <c r="R8" s="265">
        <f>Módulo1!CV16</f>
        <v>3.6475433161783166</v>
      </c>
      <c r="T8" s="268">
        <f>Módulo1!DB16</f>
        <v>3.1628891671682906</v>
      </c>
      <c r="U8" s="271">
        <f>Módulo1!DF16</f>
        <v>3.3174730282753724</v>
      </c>
      <c r="V8" s="275">
        <f>Módulo1!DP16</f>
        <v>3.4605543084603148</v>
      </c>
      <c r="W8" s="265">
        <f>Módulo1!EI16</f>
        <v>3.0941855777000171</v>
      </c>
      <c r="X8" s="275">
        <f>Módulo1!DX16</f>
        <v>3.538845887382573</v>
      </c>
      <c r="Y8" s="265">
        <f>Módulo1!EL16</f>
        <v>3.1739961878486218</v>
      </c>
      <c r="Z8" s="275">
        <f>Módulo1!EF16</f>
        <v>3.7988211313867781</v>
      </c>
      <c r="AA8" s="265">
        <f>Módulo1!EO16</f>
        <v>3.4237771840847224</v>
      </c>
      <c r="AC8" s="268">
        <f>Módulo1!EU16</f>
        <v>3.2883526795950413</v>
      </c>
      <c r="AD8" s="271">
        <f>Módulo1!EY16</f>
        <v>3.6282565160297859</v>
      </c>
      <c r="AE8" s="275">
        <f>Módulo1!FI16</f>
        <v>3.7790751191067788</v>
      </c>
      <c r="AF8" s="265">
        <f>Módulo1!GB16</f>
        <v>3.3305108259665848</v>
      </c>
      <c r="AG8" s="275">
        <f>Módulo1!FQ16</f>
        <v>3.538845887382573</v>
      </c>
      <c r="AH8" s="265">
        <f>Módulo1!GE16</f>
        <v>3.4087348409018241</v>
      </c>
      <c r="AI8" s="275">
        <f>Módulo1!FY16</f>
        <v>3.7988211313867781</v>
      </c>
      <c r="AJ8" s="265">
        <f>Módulo1!GH16</f>
        <v>3.6467155579120423</v>
      </c>
      <c r="AL8" s="268">
        <f>Módulo1!GN16</f>
        <v>3.31210868940585</v>
      </c>
      <c r="AM8" s="271">
        <f>Módulo1!GR16</f>
        <v>3.6056366628720582</v>
      </c>
      <c r="AN8" s="275">
        <f>Módulo1!HB16</f>
        <v>3.7419636665083447</v>
      </c>
      <c r="AO8" s="265">
        <f>Módulo1!HU16</f>
        <v>3.3031297260760035</v>
      </c>
      <c r="AP8" s="275">
        <f>Módulo1!HJ16</f>
        <v>3.8183513845051977</v>
      </c>
      <c r="AQ8" s="265">
        <f>Módulo1!HX16</f>
        <v>3.3817286786627121</v>
      </c>
      <c r="AR8" s="275">
        <f>Módulo1!HR16</f>
        <v>4.0721103910158263</v>
      </c>
      <c r="AS8" s="265">
        <f>Módulo1!IA16</f>
        <v>3.6217757256986949</v>
      </c>
      <c r="AW8" s="268">
        <f>'Módulo 2'!O16</f>
        <v>3.2297664013132694</v>
      </c>
      <c r="AX8" s="271">
        <f>'Módulo 2'!S16</f>
        <v>3.5598156547246518</v>
      </c>
      <c r="AY8" s="275"/>
      <c r="AZ8" s="265"/>
      <c r="BA8" s="275">
        <f>'Módulo 2'!AK16</f>
        <v>3.8520271015334795</v>
      </c>
      <c r="BB8" s="265">
        <f>'Módulo 2'!AY16</f>
        <v>3.3812982746349931</v>
      </c>
      <c r="BC8" s="275">
        <f>'Módulo 2'!AS16</f>
        <v>4.0062736515761168</v>
      </c>
      <c r="BD8" s="265">
        <f>'Módulo 2'!BB16</f>
        <v>3.5341637960812871</v>
      </c>
      <c r="BG8" s="268">
        <f>'Módulo 2'!BI16</f>
        <v>3.2374989934382725</v>
      </c>
      <c r="BH8" s="271">
        <f>'Módulo 2'!BM16</f>
        <v>3.6114813004994644</v>
      </c>
      <c r="BI8" s="275"/>
      <c r="BJ8" s="265"/>
      <c r="BK8" s="275">
        <f>'Módulo 2'!CE16</f>
        <v>3.8775151976406295</v>
      </c>
      <c r="BL8" s="265">
        <f>'Módulo 2'!CS16</f>
        <v>3.4457790872045684</v>
      </c>
      <c r="BM8" s="275">
        <f>'Módulo 2'!CM16</f>
        <v>4.1077563074380592</v>
      </c>
      <c r="BN8" s="265">
        <f>'Módulo 2'!CV16</f>
        <v>3.6578691166390627</v>
      </c>
      <c r="BQ8" s="268">
        <f>'Módulo 2'!DB16</f>
        <v>2.8122232176268698</v>
      </c>
      <c r="BR8" s="271">
        <f>'Módulo 2'!DF16</f>
        <v>3.3788592507699007</v>
      </c>
      <c r="BS8" s="275"/>
      <c r="BT8" s="265"/>
      <c r="BU8" s="275">
        <f>'Módulo 2'!DX16</f>
        <v>3.6706502853216079</v>
      </c>
      <c r="BV8" s="265">
        <f>'Módulo 2'!EL16</f>
        <v>3.2289292730022381</v>
      </c>
      <c r="BW8" s="275">
        <f>'Módulo 2'!EF16</f>
        <v>3.803849612373678</v>
      </c>
      <c r="BX8" s="265">
        <f>'Módulo 2'!EO16</f>
        <v>3.3570899857872769</v>
      </c>
      <c r="CA8" s="268">
        <f>'Módulo 2'!EU16</f>
        <v>3.0257646745715445</v>
      </c>
      <c r="CB8" s="271">
        <f>'Módulo 2'!DX16</f>
        <v>3.6706502853216079</v>
      </c>
      <c r="CC8" s="275"/>
      <c r="CD8" s="265"/>
      <c r="CE8" s="275">
        <f>'Módulo 2'!FQ16</f>
        <v>3.7089558654460855</v>
      </c>
      <c r="CF8" s="265">
        <f>'Módulo 2'!GE16</f>
        <v>3.2936413684072261</v>
      </c>
      <c r="CG8" s="275">
        <f>'Módulo 2'!FY16</f>
        <v>3.8675963022931241</v>
      </c>
      <c r="CH8" s="265">
        <f>'Módulo 2'!GH16</f>
        <v>3.4528426989040661</v>
      </c>
      <c r="CK8" s="268">
        <f>'Módulo 2'!GN16</f>
        <v>3.0035756027247151</v>
      </c>
      <c r="CL8" s="271">
        <f>'Módulo 2'!GR16</f>
        <v>3.6610445852457629</v>
      </c>
      <c r="CM8" s="275"/>
      <c r="CN8" s="265"/>
      <c r="CO8" s="275">
        <f>'Módulo 2'!HJ16</f>
        <v>3.8499726308428031</v>
      </c>
      <c r="CP8" s="265">
        <f>'Módulo 2'!HX16</f>
        <v>3.3565369469158961</v>
      </c>
      <c r="CQ8" s="275">
        <f>'Módulo 2'!HR16</f>
        <v>4.0495836868717152</v>
      </c>
      <c r="CR8" s="265">
        <f>'Módulo 2'!IA16</f>
        <v>3.5407674481838463</v>
      </c>
    </row>
    <row r="9" spans="2:96">
      <c r="B9" s="268">
        <f>Módulo1!O17</f>
        <v>3.3565719542032184</v>
      </c>
      <c r="C9" s="271">
        <f>Módulo1!S17</f>
        <v>3.6875941200174838</v>
      </c>
      <c r="D9" s="275">
        <f>Módulo1!AC17</f>
        <v>3.9454950555383714</v>
      </c>
      <c r="E9" s="265">
        <f>Módulo1!AV17</f>
        <v>3.5759535246078449</v>
      </c>
      <c r="F9" s="275">
        <f>Módulo1!AK17</f>
        <v>4.0425928376290408</v>
      </c>
      <c r="G9" s="265">
        <f>Módulo1!AY17</f>
        <v>3.663502130480166</v>
      </c>
      <c r="H9" s="275">
        <f>Módulo1!AS17</f>
        <v>4.2231101328256706</v>
      </c>
      <c r="I9" s="265">
        <f>Módulo1!BB17</f>
        <v>3.8251884293473157</v>
      </c>
      <c r="K9" s="268">
        <f>Módulo1!BI17</f>
        <v>3.312727478013743</v>
      </c>
      <c r="L9" s="278">
        <f>Módulo1!BM17</f>
        <v>3.6758617911352589</v>
      </c>
      <c r="M9" s="275">
        <f>Módulo1!BW17</f>
        <v>3.8524042095648228</v>
      </c>
      <c r="N9" s="265">
        <f>Módulo1!CP17</f>
        <v>3.4333371806981621</v>
      </c>
      <c r="O9" s="275">
        <f>Módulo1!CE17</f>
        <v>3.9258883190007157</v>
      </c>
      <c r="P9" s="265">
        <f>Módulo1!CS17</f>
        <v>3.5071908160374519</v>
      </c>
      <c r="Q9" s="275">
        <f>Módulo1!CM17</f>
        <v>4.1619672724200178</v>
      </c>
      <c r="R9" s="265">
        <f>Módulo1!CV17</f>
        <v>3.7212928944669326</v>
      </c>
      <c r="T9" s="268">
        <f>Módulo1!DB17</f>
        <v>3.2738970468114639</v>
      </c>
      <c r="U9" s="271">
        <f>Módulo1!DF17</f>
        <v>3.3775925696704321</v>
      </c>
      <c r="V9" s="275">
        <f>Módulo1!DP17</f>
        <v>3.5541455546770546</v>
      </c>
      <c r="W9" s="265">
        <f>Módulo1!EI17</f>
        <v>3.1991271910662276</v>
      </c>
      <c r="X9" s="275">
        <f>Módulo1!DX17</f>
        <v>3.6286983912411919</v>
      </c>
      <c r="Y9" s="265">
        <f>Módulo1!EL17</f>
        <v>3.275638601828347</v>
      </c>
      <c r="Z9" s="275">
        <f>Módulo1!EF17</f>
        <v>3.8681105042059283</v>
      </c>
      <c r="AA9" s="265">
        <f>Módulo1!EO17</f>
        <v>3.5032439542480125</v>
      </c>
      <c r="AC9" s="268">
        <f>Módulo1!EU17</f>
        <v>3.3997812929883797</v>
      </c>
      <c r="AD9" s="271">
        <f>Módulo1!EY17</f>
        <v>3.6886035342440793</v>
      </c>
      <c r="AE9" s="275">
        <f>Módulo1!FI17</f>
        <v>3.8707997592921504</v>
      </c>
      <c r="AF9" s="265">
        <f>Módulo1!GB17</f>
        <v>3.4331441192091341</v>
      </c>
      <c r="AG9" s="275">
        <f>Módulo1!FQ17</f>
        <v>3.6286983912411919</v>
      </c>
      <c r="AH9" s="265">
        <f>Módulo1!GE17</f>
        <v>3.5068227902412117</v>
      </c>
      <c r="AI9" s="275">
        <f>Módulo1!FY17</f>
        <v>3.8681105042059283</v>
      </c>
      <c r="AJ9" s="265">
        <f>Módulo1!GH17</f>
        <v>3.7201472665009154</v>
      </c>
      <c r="AL9" s="268">
        <f>Módulo1!GN17</f>
        <v>3.4151562731551151</v>
      </c>
      <c r="AM9" s="271">
        <f>Módulo1!GR17</f>
        <v>3.6659836810863524</v>
      </c>
      <c r="AN9" s="275">
        <f>Módulo1!HB17</f>
        <v>3.8331980006204867</v>
      </c>
      <c r="AO9" s="265">
        <f>Módulo1!HU17</f>
        <v>3.4062839706089498</v>
      </c>
      <c r="AP9" s="275">
        <f>Módulo1!HJ17</f>
        <v>3.9059316099002928</v>
      </c>
      <c r="AQ9" s="265">
        <f>Módulo1!HX17</f>
        <v>3.4804900036532622</v>
      </c>
      <c r="AR9" s="275">
        <f>Módulo1!HR17</f>
        <v>4.1396112147334261</v>
      </c>
      <c r="AS9" s="265">
        <f>Módulo1!IA17</f>
        <v>3.6961755720433054</v>
      </c>
      <c r="AW9" s="268">
        <f>'Módulo 2'!O17</f>
        <v>3.3295932266841097</v>
      </c>
      <c r="AX9" s="271">
        <f>'Módulo 2'!S17</f>
        <v>3.6222329034405547</v>
      </c>
      <c r="AY9" s="275"/>
      <c r="AZ9" s="265"/>
      <c r="BA9" s="275">
        <f>'Módulo 2'!AK17</f>
        <v>3.9298410419411036</v>
      </c>
      <c r="BB9" s="265">
        <f>'Módulo 2'!AY17</f>
        <v>3.468344042762177</v>
      </c>
      <c r="BC9" s="275">
        <f>'Módulo 2'!AS17</f>
        <v>4.0736461523240726</v>
      </c>
      <c r="BD9" s="265">
        <f>'Módulo 2'!BB17</f>
        <v>3.6085054301786039</v>
      </c>
      <c r="BG9" s="268">
        <f>'Módulo 2'!BI17</f>
        <v>3.3394250454826455</v>
      </c>
      <c r="BH9" s="271">
        <f>'Módulo 2'!BM17</f>
        <v>3.6719995245428247</v>
      </c>
      <c r="BI9" s="275"/>
      <c r="BJ9" s="265"/>
      <c r="BK9" s="275">
        <f>'Módulo 2'!CE17</f>
        <v>3.9485582715784013</v>
      </c>
      <c r="BL9" s="265">
        <f>'Módulo 2'!CS17</f>
        <v>3.5244778658888962</v>
      </c>
      <c r="BM9" s="275">
        <f>'Módulo 2'!CM17</f>
        <v>4.1586903118975833</v>
      </c>
      <c r="BN9" s="265">
        <f>'Módulo 2'!CV17</f>
        <v>3.7136253990777068</v>
      </c>
      <c r="BQ9" s="268">
        <f>'Módulo 2'!DB17</f>
        <v>2.8899695216315657</v>
      </c>
      <c r="BR9" s="271">
        <f>'Módulo 2'!DF17</f>
        <v>3.4413887891566031</v>
      </c>
      <c r="BS9" s="275"/>
      <c r="BT9" s="265"/>
      <c r="BU9" s="275">
        <f>'Módulo 2'!DX17</f>
        <v>3.7494445999664561</v>
      </c>
      <c r="BV9" s="265">
        <f>'Módulo 2'!EL17</f>
        <v>3.3180890312012163</v>
      </c>
      <c r="BW9" s="275">
        <f>'Módulo 2'!EF17</f>
        <v>3.8725166827668436</v>
      </c>
      <c r="BX9" s="265">
        <f>'Módulo 2'!EO17</f>
        <v>3.4352035628546345</v>
      </c>
      <c r="CA9" s="268">
        <f>'Módulo 2'!EU17</f>
        <v>3.1103214426354406</v>
      </c>
      <c r="CB9" s="271">
        <f>'Módulo 2'!DX17</f>
        <v>3.7494445999664561</v>
      </c>
      <c r="CC9" s="275"/>
      <c r="CD9" s="265"/>
      <c r="CE9" s="275">
        <f>'Módulo 2'!FQ17</f>
        <v>3.7839932316271905</v>
      </c>
      <c r="CF9" s="265">
        <f>'Módulo 2'!GE17</f>
        <v>3.3775073475899671</v>
      </c>
      <c r="CG9" s="275">
        <f>'Módulo 2'!FY17</f>
        <v>3.9316353572303089</v>
      </c>
      <c r="CH9" s="265">
        <f>'Módulo 2'!GH17</f>
        <v>3.5266290459500755</v>
      </c>
      <c r="CK9" s="268">
        <f>'Módulo 2'!GN17</f>
        <v>3.0926068955159365</v>
      </c>
      <c r="CL9" s="271">
        <f>'Módulo 2'!GR17</f>
        <v>3.7248654383625768</v>
      </c>
      <c r="CM9" s="275"/>
      <c r="CN9" s="265"/>
      <c r="CO9" s="275">
        <f>'Módulo 2'!HJ17</f>
        <v>3.9323850346803049</v>
      </c>
      <c r="CP9" s="265">
        <f>'Módulo 2'!HX17</f>
        <v>3.4468515961604131</v>
      </c>
      <c r="CQ9" s="275">
        <f>'Módulo 2'!HR17</f>
        <v>4.1155166540044075</v>
      </c>
      <c r="CR9" s="265">
        <f>'Módulo 2'!IA17</f>
        <v>3.6127235981646684</v>
      </c>
    </row>
    <row r="10" spans="2:96">
      <c r="B10" s="268">
        <f>Módulo1!O18</f>
        <v>3.4262915145103152</v>
      </c>
      <c r="C10" s="271">
        <f>Módulo1!S18</f>
        <v>3.723456156760875</v>
      </c>
      <c r="D10" s="275">
        <f>Módulo1!AC18</f>
        <v>4.0010818759088886</v>
      </c>
      <c r="E10" s="265">
        <f>Módulo1!AV18</f>
        <v>3.6357275486324907</v>
      </c>
      <c r="F10" s="275">
        <f>Módulo1!AK18</f>
        <v>4.0916810921394635</v>
      </c>
      <c r="G10" s="265">
        <f>Módulo1!AY18</f>
        <v>3.7160481823695868</v>
      </c>
      <c r="H10" s="275">
        <f>Módulo1!AS18</f>
        <v>4.2594762673110864</v>
      </c>
      <c r="I10" s="265">
        <f>Módulo1!BB18</f>
        <v>3.8635966710962544</v>
      </c>
      <c r="K10" s="268">
        <f>Módulo1!BI18</f>
        <v>3.379351240393782</v>
      </c>
      <c r="L10" s="278">
        <f>Módulo1!BM18</f>
        <v>3.7130756872175357</v>
      </c>
      <c r="M10" s="275">
        <f>Módulo1!BW18</f>
        <v>3.9049747219109574</v>
      </c>
      <c r="N10" s="265">
        <f>Módulo1!CP18</f>
        <v>3.4913388622952861</v>
      </c>
      <c r="O10" s="275">
        <f>Módulo1!CE18</f>
        <v>3.9760092579781721</v>
      </c>
      <c r="P10" s="265">
        <f>Módulo1!CS18</f>
        <v>3.562294692064945</v>
      </c>
      <c r="Q10" s="275">
        <f>Módulo1!CM18</f>
        <v>4.1998237305634651</v>
      </c>
      <c r="R10" s="265">
        <f>Módulo1!CV18</f>
        <v>3.7618362170535593</v>
      </c>
      <c r="T10" s="268">
        <f>Módulo1!DB18</f>
        <v>3.3372770510180461</v>
      </c>
      <c r="U10" s="271">
        <f>Módulo1!DF18</f>
        <v>3.4112602360893263</v>
      </c>
      <c r="V10" s="275">
        <f>Módulo1!DP18</f>
        <v>3.607521103248466</v>
      </c>
      <c r="W10" s="265">
        <f>Módulo1!EI18</f>
        <v>3.2591362627433873</v>
      </c>
      <c r="X10" s="275">
        <f>Módulo1!DX18</f>
        <v>3.6795940406568119</v>
      </c>
      <c r="Y10" s="265">
        <f>Módulo1!EL18</f>
        <v>3.3333533929931658</v>
      </c>
      <c r="Z10" s="275">
        <f>Módulo1!EF18</f>
        <v>3.906574980269462</v>
      </c>
      <c r="AA10" s="265">
        <f>Módulo1!EO18</f>
        <v>3.5474843258173592</v>
      </c>
      <c r="AC10" s="268">
        <f>Módulo1!EU18</f>
        <v>3.4640285634687578</v>
      </c>
      <c r="AD10" s="271">
        <f>Módulo1!EY18</f>
        <v>3.7223985904182899</v>
      </c>
      <c r="AE10" s="275">
        <f>Módulo1!FI18</f>
        <v>3.9231082132891806</v>
      </c>
      <c r="AF10" s="265">
        <f>Módulo1!GB18</f>
        <v>3.4910120507532945</v>
      </c>
      <c r="AG10" s="275">
        <f>Módulo1!FQ18</f>
        <v>3.6795940406568119</v>
      </c>
      <c r="AH10" s="265">
        <f>Módulo1!GE18</f>
        <v>3.5617671162634617</v>
      </c>
      <c r="AI10" s="275">
        <f>Módulo1!FY18</f>
        <v>3.906574980269462</v>
      </c>
      <c r="AJ10" s="265">
        <f>Módulo1!GH18</f>
        <v>3.7604902429222409</v>
      </c>
      <c r="AL10" s="268">
        <f>Módulo1!GN18</f>
        <v>3.4740586181946531</v>
      </c>
      <c r="AM10" s="271">
        <f>Módulo1!GR18</f>
        <v>3.6997787372605622</v>
      </c>
      <c r="AN10" s="275">
        <f>Módulo1!HB18</f>
        <v>3.8852268647567176</v>
      </c>
      <c r="AO10" s="265">
        <f>Módulo1!HU18</f>
        <v>3.4645548635386021</v>
      </c>
      <c r="AP10" s="275">
        <f>Módulo1!HJ18</f>
        <v>3.9555352975502798</v>
      </c>
      <c r="AQ10" s="265">
        <f>Módulo1!HX18</f>
        <v>3.5359167233782691</v>
      </c>
      <c r="AR10" s="275">
        <f>Módulo1!HR18</f>
        <v>4.1770743119020137</v>
      </c>
      <c r="AS10" s="265">
        <f>Módulo1!IA18</f>
        <v>3.737130882476138</v>
      </c>
      <c r="AW10" s="268">
        <f>'Módulo 2'!O18</f>
        <v>3.3866732794688068</v>
      </c>
      <c r="AX10" s="271">
        <f>'Módulo 2'!S18</f>
        <v>3.657244443011729</v>
      </c>
      <c r="AY10" s="275"/>
      <c r="AZ10" s="265"/>
      <c r="BA10" s="275">
        <f>'Módulo 2'!AK18</f>
        <v>3.9739098393312826</v>
      </c>
      <c r="BB10" s="265">
        <f>'Módulo 2'!AY18</f>
        <v>3.5173421782401886</v>
      </c>
      <c r="BC10" s="275">
        <f>'Módulo 2'!AS18</f>
        <v>4.1114151344005334</v>
      </c>
      <c r="BD10" s="265">
        <f>'Módulo 2'!BB18</f>
        <v>3.6499466635453901</v>
      </c>
      <c r="BG10" s="268">
        <f>'Módulo 2'!BI18</f>
        <v>3.3977435175624047</v>
      </c>
      <c r="BH10" s="271">
        <f>'Módulo 2'!BM18</f>
        <v>3.7058982638965565</v>
      </c>
      <c r="BI10" s="275"/>
      <c r="BJ10" s="265"/>
      <c r="BK10" s="275">
        <f>'Módulo 2'!CE18</f>
        <v>3.9891208592832621</v>
      </c>
      <c r="BL10" s="265">
        <f>'Módulo 2'!CS18</f>
        <v>3.5690568764941997</v>
      </c>
      <c r="BM10" s="275">
        <f>'Módulo 2'!CM18</f>
        <v>4.1872304650699474</v>
      </c>
      <c r="BN10" s="265">
        <f>'Módulo 2'!CV18</f>
        <v>3.7446851242565309</v>
      </c>
      <c r="BQ10" s="268">
        <f>'Módulo 2'!DB18</f>
        <v>2.9348743571911884</v>
      </c>
      <c r="BR10" s="271">
        <f>'Módulo 2'!DF18</f>
        <v>3.4764633150710349</v>
      </c>
      <c r="BS10" s="275"/>
      <c r="BT10" s="265"/>
      <c r="BU10" s="275">
        <f>'Módulo 2'!DX18</f>
        <v>3.7940712909233278</v>
      </c>
      <c r="BV10" s="265">
        <f>'Módulo 2'!EL18</f>
        <v>3.3686748298908618</v>
      </c>
      <c r="BW10" s="275">
        <f>'Módulo 2'!EF18</f>
        <v>3.9111669575431733</v>
      </c>
      <c r="BX10" s="265">
        <f>'Módulo 2'!EO18</f>
        <v>3.4793397523986527</v>
      </c>
      <c r="CA10" s="268">
        <f>'Módulo 2'!EU18</f>
        <v>3.1589085345487686</v>
      </c>
      <c r="CB10" s="271">
        <f>'Módulo 2'!DX18</f>
        <v>3.7940712909233278</v>
      </c>
      <c r="CC10" s="275"/>
      <c r="CD10" s="265"/>
      <c r="CE10" s="275">
        <f>'Módulo 2'!FQ18</f>
        <v>3.8264163176132513</v>
      </c>
      <c r="CF10" s="265">
        <f>'Módulo 2'!GE18</f>
        <v>3.4249918331345435</v>
      </c>
      <c r="CG10" s="275">
        <f>'Módulo 2'!FY18</f>
        <v>3.967404094514881</v>
      </c>
      <c r="CH10" s="265">
        <f>'Módulo 2'!GH18</f>
        <v>3.5679345077916333</v>
      </c>
      <c r="CK10" s="268">
        <f>'Módulo 2'!GN18</f>
        <v>3.1439763987281695</v>
      </c>
      <c r="CL10" s="271">
        <f>'Módulo 2'!GR18</f>
        <v>3.7606642979780638</v>
      </c>
      <c r="CM10" s="275"/>
      <c r="CN10" s="265"/>
      <c r="CO10" s="275">
        <f>'Módulo 2'!HJ18</f>
        <v>3.9790030018781906</v>
      </c>
      <c r="CP10" s="265">
        <f>'Módulo 2'!HX18</f>
        <v>3.4977301844999555</v>
      </c>
      <c r="CQ10" s="275">
        <f>'Módulo 2'!HR18</f>
        <v>4.152372957841667</v>
      </c>
      <c r="CR10" s="265">
        <f>'Módulo 2'!IA18</f>
        <v>3.6528055232388543</v>
      </c>
    </row>
    <row r="11" spans="2:96">
      <c r="B11" s="268">
        <f>Módulo1!O19</f>
        <v>3.4743246831494377</v>
      </c>
      <c r="C11" s="271">
        <f>Módulo1!S19</f>
        <v>3.7482169294425187</v>
      </c>
      <c r="D11" s="275">
        <f>Módulo1!AC19</f>
        <v>4.0390024029435878</v>
      </c>
      <c r="E11" s="265">
        <f>Módulo1!AV19</f>
        <v>3.676271906639331</v>
      </c>
      <c r="F11" s="275">
        <f>Módulo1!AK19</f>
        <v>4.1250555822306607</v>
      </c>
      <c r="G11" s="265">
        <f>Módulo1!AY19</f>
        <v>3.7515515650365185</v>
      </c>
      <c r="H11" s="275">
        <f>Módulo1!AS19</f>
        <v>4.2840395017325301</v>
      </c>
      <c r="I11" s="265">
        <f>Módulo1!BB19</f>
        <v>3.8893247009647869</v>
      </c>
      <c r="K11" s="268">
        <f>Módulo1!BI19</f>
        <v>3.4255699990607305</v>
      </c>
      <c r="L11" s="278">
        <f>Módulo1!BM19</f>
        <v>3.7387971925014347</v>
      </c>
      <c r="M11" s="275">
        <f>Módulo1!BW19</f>
        <v>3.9415538554841341</v>
      </c>
      <c r="N11" s="265">
        <f>Módulo1!CP19</f>
        <v>3.531404231606968</v>
      </c>
      <c r="O11" s="275">
        <f>Módulo1!CE19</f>
        <v>4.0107347119108772</v>
      </c>
      <c r="P11" s="265">
        <f>Módulo1!CS19</f>
        <v>3.6002024138342894</v>
      </c>
      <c r="Q11" s="275">
        <f>Módulo1!CM19</f>
        <v>4.2257392325620771</v>
      </c>
      <c r="R11" s="265">
        <f>Módulo1!CV19</f>
        <v>3.78940847041769</v>
      </c>
      <c r="T11" s="268">
        <f>Módulo1!DB19</f>
        <v>3.3813602661348598</v>
      </c>
      <c r="U11" s="271">
        <f>Módulo1!DF19</f>
        <v>3.4344780257099581</v>
      </c>
      <c r="V11" s="275">
        <f>Módulo1!DP19</f>
        <v>3.6446621292094399</v>
      </c>
      <c r="W11" s="265">
        <f>Módulo1!EI19</f>
        <v>3.3009315188936652</v>
      </c>
      <c r="X11" s="275">
        <f>Módulo1!DX19</f>
        <v>3.7148588651690369</v>
      </c>
      <c r="Y11" s="265">
        <f>Módulo1!EL19</f>
        <v>3.373384983683887</v>
      </c>
      <c r="Z11" s="275">
        <f>Módulo1!EF19</f>
        <v>3.9329104663272036</v>
      </c>
      <c r="AA11" s="265">
        <f>Módulo1!EO19</f>
        <v>3.5778186883011696</v>
      </c>
      <c r="AC11" s="268">
        <f>Módulo1!EU19</f>
        <v>3.5089607457974465</v>
      </c>
      <c r="AD11" s="271">
        <f>Módulo1!EY19</f>
        <v>3.745704230159034</v>
      </c>
      <c r="AE11" s="275">
        <f>Módulo1!FI19</f>
        <v>3.9595047835214228</v>
      </c>
      <c r="AF11" s="265">
        <f>Módulo1!GB19</f>
        <v>3.5309692613548576</v>
      </c>
      <c r="AG11" s="275">
        <f>Módulo1!FQ19</f>
        <v>3.7148588651690369</v>
      </c>
      <c r="AH11" s="265">
        <f>Módulo1!GE19</f>
        <v>3.5995497092159257</v>
      </c>
      <c r="AI11" s="275">
        <f>Módulo1!FY19</f>
        <v>3.9329104663272036</v>
      </c>
      <c r="AJ11" s="265">
        <f>Módulo1!GH19</f>
        <v>3.7879150206130583</v>
      </c>
      <c r="AL11" s="268">
        <f>Módulo1!GN19</f>
        <v>3.515079645371638</v>
      </c>
      <c r="AM11" s="271">
        <f>Módulo1!GR19</f>
        <v>3.7230843770013062</v>
      </c>
      <c r="AN11" s="275">
        <f>Módulo1!HB19</f>
        <v>3.9214289098618442</v>
      </c>
      <c r="AO11" s="265">
        <f>Módulo1!HU19</f>
        <v>3.5048387306569242</v>
      </c>
      <c r="AP11" s="275">
        <f>Módulo1!HJ19</f>
        <v>3.9899020750115053</v>
      </c>
      <c r="AQ11" s="265">
        <f>Módulo1!HX19</f>
        <v>3.5740784317027283</v>
      </c>
      <c r="AR11" s="275">
        <f>Módulo1!HR19</f>
        <v>4.2027200902145454</v>
      </c>
      <c r="AS11" s="265">
        <f>Módulo1!IA19</f>
        <v>3.7650075268767322</v>
      </c>
      <c r="AW11" s="268">
        <f>'Módulo 2'!O19</f>
        <v>3.4263746427427955</v>
      </c>
      <c r="AX11" s="271">
        <f>'Módulo 2'!S19</f>
        <v>3.6814129349303921</v>
      </c>
      <c r="AY11" s="275"/>
      <c r="AZ11" s="265"/>
      <c r="BA11" s="275">
        <f>'Módulo 2'!AK19</f>
        <v>4.0044537609703035</v>
      </c>
      <c r="BB11" s="265">
        <f>'Módulo 2'!AY19</f>
        <v>3.5511676481067722</v>
      </c>
      <c r="BC11" s="275">
        <f>'Módulo 2'!AS19</f>
        <v>4.1374377364516643</v>
      </c>
      <c r="BD11" s="265">
        <f>'Módulo 2'!BB19</f>
        <v>3.6783952290267989</v>
      </c>
      <c r="BG11" s="268">
        <f>'Módulo 2'!BI19</f>
        <v>3.4383031435854452</v>
      </c>
      <c r="BH11" s="271">
        <f>'Módulo 2'!BM19</f>
        <v>3.7292786712630535</v>
      </c>
      <c r="BI11" s="275"/>
      <c r="BJ11" s="265"/>
      <c r="BK11" s="275">
        <f>'Módulo 2'!CE19</f>
        <v>4.0174118501515652</v>
      </c>
      <c r="BL11" s="265">
        <f>'Módulo 2'!CS19</f>
        <v>3.5999864862011761</v>
      </c>
      <c r="BM11" s="275">
        <f>'Módulo 2'!CM19</f>
        <v>4.2069009902365533</v>
      </c>
      <c r="BN11" s="265">
        <f>'Módulo 2'!CV19</f>
        <v>3.7660118595351499</v>
      </c>
      <c r="BQ11" s="268">
        <f>'Módulo 2'!DB19</f>
        <v>2.9664245143600736</v>
      </c>
      <c r="BR11" s="271">
        <f>'Módulo 2'!DF19</f>
        <v>3.5006752865094937</v>
      </c>
      <c r="BS11" s="275"/>
      <c r="BT11" s="265"/>
      <c r="BU11" s="275">
        <f>'Módulo 2'!DX19</f>
        <v>3.8250033989248258</v>
      </c>
      <c r="BV11" s="265">
        <f>'Módulo 2'!EL19</f>
        <v>3.4037711128071857</v>
      </c>
      <c r="BW11" s="275">
        <f>'Módulo 2'!EF19</f>
        <v>3.9378572059005807</v>
      </c>
      <c r="BX11" s="265">
        <f>'Módulo 2'!EO19</f>
        <v>3.5098906126949885</v>
      </c>
      <c r="CA11" s="268">
        <f>'Módulo 2'!EU19</f>
        <v>3.1928946169911372</v>
      </c>
      <c r="CB11" s="271">
        <f>'Módulo 2'!DX19</f>
        <v>3.8250033989248258</v>
      </c>
      <c r="CC11" s="275"/>
      <c r="CD11" s="265"/>
      <c r="CE11" s="275">
        <f>'Módulo 2'!FQ19</f>
        <v>3.8557789900993509</v>
      </c>
      <c r="CF11" s="265">
        <f>'Módulo 2'!GE19</f>
        <v>3.457912495976776</v>
      </c>
      <c r="CG11" s="275">
        <f>'Módulo 2'!FY19</f>
        <v>3.9919945367662781</v>
      </c>
      <c r="CH11" s="265">
        <f>'Módulo 2'!GH19</f>
        <v>3.5963721577390841</v>
      </c>
      <c r="CK11" s="268">
        <f>'Módulo 2'!GN19</f>
        <v>3.180001362880299</v>
      </c>
      <c r="CL11" s="271">
        <f>'Módulo 2'!GR19</f>
        <v>3.7853762775114208</v>
      </c>
      <c r="CM11" s="275"/>
      <c r="CN11" s="265"/>
      <c r="CO11" s="275">
        <f>'Módulo 2'!HJ19</f>
        <v>4.0112918482820046</v>
      </c>
      <c r="CP11" s="265">
        <f>'Módulo 2'!HX19</f>
        <v>3.532869836490903</v>
      </c>
      <c r="CQ11" s="275">
        <f>'Módulo 2'!HR19</f>
        <v>4.1777296970295801</v>
      </c>
      <c r="CR11" s="265">
        <f>'Módulo 2'!IA19</f>
        <v>3.680316466892505</v>
      </c>
    </row>
    <row r="12" spans="2:96">
      <c r="B12" s="268">
        <f>Módulo1!O20</f>
        <v>3.5106993335255381</v>
      </c>
      <c r="C12" s="271">
        <f>Módulo1!S20</f>
        <v>3.767032311550421</v>
      </c>
      <c r="D12" s="275">
        <f>Módulo1!AC20</f>
        <v>4.0675359136860267</v>
      </c>
      <c r="E12" s="265">
        <f>Módulo1!AV20</f>
        <v>3.7066257227980364</v>
      </c>
      <c r="F12" s="275">
        <f>Módulo1!AK20</f>
        <v>4.1501145154978838</v>
      </c>
      <c r="G12" s="265">
        <f>Módulo1!AY20</f>
        <v>3.7780626037651461</v>
      </c>
      <c r="H12" s="275">
        <f>Módulo1!AS20</f>
        <v>4.3024038283942447</v>
      </c>
      <c r="I12" s="265">
        <f>Módulo1!BB20</f>
        <v>3.9084262364930265</v>
      </c>
      <c r="K12" s="268">
        <f>Módulo1!BI20</f>
        <v>3.4607603482648193</v>
      </c>
      <c r="L12" s="278">
        <f>Módulo1!BM20</f>
        <v>3.7583575810730094</v>
      </c>
      <c r="M12" s="275">
        <f>Módulo1!BW20</f>
        <v>3.9694750350633852</v>
      </c>
      <c r="N12" s="265">
        <f>Módulo1!CP20</f>
        <v>3.561815024681056</v>
      </c>
      <c r="O12" s="275">
        <f>Módulo1!CE20</f>
        <v>4.037157611332705</v>
      </c>
      <c r="P12" s="265">
        <f>Módulo1!CS20</f>
        <v>3.6288882826004607</v>
      </c>
      <c r="Q12" s="275">
        <f>Módulo1!CM20</f>
        <v>4.2452921879643331</v>
      </c>
      <c r="R12" s="265">
        <f>Módulo1!CV20</f>
        <v>3.8101048350702698</v>
      </c>
      <c r="T12" s="268">
        <f>Módulo1!DB20</f>
        <v>3.4149826412723434</v>
      </c>
      <c r="U12" s="271">
        <f>Módulo1!DF20</f>
        <v>3.452105705290565</v>
      </c>
      <c r="V12" s="275">
        <f>Módulo1!DP20</f>
        <v>3.6730134510456351</v>
      </c>
      <c r="W12" s="265">
        <f>Módulo1!EI20</f>
        <v>3.3328485990059646</v>
      </c>
      <c r="X12" s="275">
        <f>Módulo1!DX20</f>
        <v>3.7416939001270162</v>
      </c>
      <c r="Y12" s="265">
        <f>Módulo1!EL20</f>
        <v>3.403865072755099</v>
      </c>
      <c r="Z12" s="275">
        <f>Módulo1!EF20</f>
        <v>3.9527825260168488</v>
      </c>
      <c r="AA12" s="265">
        <f>Módulo1!EO20</f>
        <v>3.6007292253169063</v>
      </c>
      <c r="AC12" s="268">
        <f>Módulo1!EU20</f>
        <v>3.5433573133796386</v>
      </c>
      <c r="AD12" s="271">
        <f>Módulo1!EY20</f>
        <v>3.7633986083269613</v>
      </c>
      <c r="AE12" s="275">
        <f>Módulo1!FI20</f>
        <v>3.9872864532235499</v>
      </c>
      <c r="AF12" s="265">
        <f>Módulo1!GB20</f>
        <v>3.5612889499937963</v>
      </c>
      <c r="AG12" s="275">
        <f>Módulo1!FQ20</f>
        <v>3.7416939001270162</v>
      </c>
      <c r="AH12" s="265">
        <f>Módulo1!GE20</f>
        <v>3.6281320805587769</v>
      </c>
      <c r="AI12" s="275">
        <f>Módulo1!FY20</f>
        <v>3.9527825260168488</v>
      </c>
      <c r="AJ12" s="265">
        <f>Módulo1!GH20</f>
        <v>3.8084944127830482</v>
      </c>
      <c r="AL12" s="268">
        <f>Módulo1!GN20</f>
        <v>3.5464040056590127</v>
      </c>
      <c r="AM12" s="271">
        <f>Módulo1!GR20</f>
        <v>3.7407787551692335</v>
      </c>
      <c r="AN12" s="275">
        <f>Módulo1!HB20</f>
        <v>3.9490621086288562</v>
      </c>
      <c r="AO12" s="265">
        <f>Módulo1!HU20</f>
        <v>3.5354340130661588</v>
      </c>
      <c r="AP12" s="275">
        <f>Módulo1!HJ20</f>
        <v>4.0160518524664015</v>
      </c>
      <c r="AQ12" s="265">
        <f>Módulo1!HX20</f>
        <v>3.6029748635066361</v>
      </c>
      <c r="AR12" s="275">
        <f>Módulo1!HR20</f>
        <v>4.2220692807776903</v>
      </c>
      <c r="AS12" s="265">
        <f>Módulo1!IA20</f>
        <v>3.7859460403466749</v>
      </c>
      <c r="AW12" s="268">
        <f>'Módulo 2'!O20</f>
        <v>3.4566415821980736</v>
      </c>
      <c r="AX12" s="271">
        <f>'Módulo 2'!S20</f>
        <v>3.6997754882061162</v>
      </c>
      <c r="AY12" s="275"/>
      <c r="AZ12" s="265"/>
      <c r="BA12" s="275">
        <f>'Módulo 2'!AK20</f>
        <v>4.0277060218893865</v>
      </c>
      <c r="BB12" s="265">
        <f>'Módulo 2'!AY20</f>
        <v>3.5768408366898066</v>
      </c>
      <c r="BC12" s="275">
        <f>'Módulo 2'!AS20</f>
        <v>4.1571656742727754</v>
      </c>
      <c r="BD12" s="265">
        <f>'Módulo 2'!BB20</f>
        <v>3.6999038686080237</v>
      </c>
      <c r="BG12" s="268">
        <f>'Módulo 2'!BI20</f>
        <v>3.4692154452064976</v>
      </c>
      <c r="BH12" s="271">
        <f>'Módulo 2'!BM20</f>
        <v>3.7470315961425107</v>
      </c>
      <c r="BI12" s="275"/>
      <c r="BJ12" s="265"/>
      <c r="BK12" s="275">
        <f>'Módulo 2'!CE20</f>
        <v>4.0390614254716768</v>
      </c>
      <c r="BL12" s="265">
        <f>'Módulo 2'!CS20</f>
        <v>3.623560696528815</v>
      </c>
      <c r="BM12" s="275">
        <f>'Módulo 2'!CM20</f>
        <v>4.2218216656214773</v>
      </c>
      <c r="BN12" s="265">
        <f>'Módulo 2'!CV20</f>
        <v>3.7821440057252085</v>
      </c>
      <c r="BQ12" s="268">
        <f>'Módulo 2'!DB20</f>
        <v>2.9907000367804089</v>
      </c>
      <c r="BR12" s="271">
        <f>'Módulo 2'!DF20</f>
        <v>3.5190708743246253</v>
      </c>
      <c r="BS12" s="275"/>
      <c r="BT12" s="265"/>
      <c r="BU12" s="275">
        <f>'Módulo 2'!DX20</f>
        <v>3.8485521533866947</v>
      </c>
      <c r="BV12" s="265">
        <f>'Módulo 2'!EL20</f>
        <v>3.4305081944849283</v>
      </c>
      <c r="BW12" s="275">
        <f>'Módulo 2'!EF20</f>
        <v>3.958122754848258</v>
      </c>
      <c r="BX12" s="265">
        <f>'Módulo 2'!EO20</f>
        <v>3.5331277587398908</v>
      </c>
      <c r="CA12" s="268">
        <f>'Módulo 2'!EU20</f>
        <v>3.2189442968667343</v>
      </c>
      <c r="CB12" s="271">
        <f>'Módulo 2'!DX20</f>
        <v>3.8485521533866947</v>
      </c>
      <c r="CC12" s="275"/>
      <c r="CD12" s="265"/>
      <c r="CE12" s="275">
        <f>'Módulo 2'!FQ20</f>
        <v>3.8781043480144324</v>
      </c>
      <c r="CF12" s="265">
        <f>'Módulo 2'!GE20</f>
        <v>3.4829852649697943</v>
      </c>
      <c r="CG12" s="275">
        <f>'Módulo 2'!FY20</f>
        <v>4.0106075910285259</v>
      </c>
      <c r="CH12" s="265">
        <f>'Módulo 2'!GH20</f>
        <v>3.6179211066438222</v>
      </c>
      <c r="CK12" s="268">
        <f>'Módulo 2'!GN20</f>
        <v>3.2076657740590084</v>
      </c>
      <c r="CL12" s="271">
        <f>'Módulo 2'!GR20</f>
        <v>3.8041517576802728</v>
      </c>
      <c r="CM12" s="275"/>
      <c r="CN12" s="265"/>
      <c r="CO12" s="275">
        <f>'Módulo 2'!HJ20</f>
        <v>4.0358614713982499</v>
      </c>
      <c r="CP12" s="265">
        <f>'Módulo 2'!HX20</f>
        <v>3.5595489925125956</v>
      </c>
      <c r="CQ12" s="275">
        <f>'Módulo 2'!HR20</f>
        <v>4.1969353930438897</v>
      </c>
      <c r="CR12" s="265">
        <f>'Módulo 2'!IA20</f>
        <v>3.7011168720341256</v>
      </c>
    </row>
    <row r="13" spans="2:96">
      <c r="B13" s="268">
        <f>Módulo1!O21</f>
        <v>3.539819942878152</v>
      </c>
      <c r="C13" s="271">
        <f>Módulo1!S21</f>
        <v>3.7821527296902406</v>
      </c>
      <c r="D13" s="275">
        <f>Módulo1!AC21</f>
        <v>4.0902758426991968</v>
      </c>
      <c r="E13" s="265">
        <f>Módulo1!AV21</f>
        <v>3.7307056592088546</v>
      </c>
      <c r="F13" s="275">
        <f>Módulo1!AK21</f>
        <v>4.1700552397225215</v>
      </c>
      <c r="G13" s="265">
        <f>Módulo1!AY21</f>
        <v>3.7990544279728358</v>
      </c>
      <c r="H13" s="275">
        <f>Módulo1!AS21</f>
        <v>4.3169723484760691</v>
      </c>
      <c r="I13" s="265">
        <f>Módulo1!BB21</f>
        <v>3.9234881029310045</v>
      </c>
      <c r="K13" s="268">
        <f>Módulo1!BI21</f>
        <v>3.4890589412302626</v>
      </c>
      <c r="L13" s="278">
        <f>Módulo1!BM21</f>
        <v>3.7740860725625827</v>
      </c>
      <c r="M13" s="275">
        <f>Módulo1!BW21</f>
        <v>3.9919767714543251</v>
      </c>
      <c r="N13" s="265">
        <f>Módulo1!CP21</f>
        <v>3.5862099888916075</v>
      </c>
      <c r="O13" s="275">
        <f>Módulo1!CE21</f>
        <v>4.0583987773074028</v>
      </c>
      <c r="P13" s="265">
        <f>Módulo1!CS21</f>
        <v>3.6518439453252367</v>
      </c>
      <c r="Q13" s="275">
        <f>Módulo1!CM21</f>
        <v>4.2609085485185449</v>
      </c>
      <c r="R13" s="265">
        <f>Módulo1!CV21</f>
        <v>3.8265646344252255</v>
      </c>
      <c r="T13" s="268">
        <f>Módulo1!DB21</f>
        <v>3.4420542580677216</v>
      </c>
      <c r="U13" s="271">
        <f>Módulo1!DF21</f>
        <v>3.4662621538471199</v>
      </c>
      <c r="V13" s="275">
        <f>Módulo1!DP21</f>
        <v>3.695862764419942</v>
      </c>
      <c r="W13" s="265">
        <f>Módulo1!EI21</f>
        <v>3.3585764964551275</v>
      </c>
      <c r="X13" s="275">
        <f>Módulo1!DX21</f>
        <v>3.76326760046399</v>
      </c>
      <c r="Y13" s="265">
        <f>Módulo1!EL21</f>
        <v>3.4283779919624813</v>
      </c>
      <c r="Z13" s="275">
        <f>Módulo1!EF21</f>
        <v>3.9686552311268617</v>
      </c>
      <c r="AA13" s="265">
        <f>Módulo1!EO21</f>
        <v>3.6190406209129566</v>
      </c>
      <c r="AC13" s="268">
        <f>Módulo1!EU21</f>
        <v>3.5711275849195272</v>
      </c>
      <c r="AD13" s="271">
        <f>Módulo1!EY21</f>
        <v>3.7776086212290614</v>
      </c>
      <c r="AE13" s="275">
        <f>Módulo1!FI21</f>
        <v>4.0096756412370471</v>
      </c>
      <c r="AF13" s="265">
        <f>Módulo1!GB21</f>
        <v>3.5856049827582841</v>
      </c>
      <c r="AG13" s="275">
        <f>Módulo1!FQ21</f>
        <v>3.76326760046399</v>
      </c>
      <c r="AH13" s="265">
        <f>Módulo1!GE21</f>
        <v>3.6509992029403517</v>
      </c>
      <c r="AI13" s="275">
        <f>Módulo1!FY21</f>
        <v>3.9686552311268617</v>
      </c>
      <c r="AJ13" s="265">
        <f>Módulo1!GH21</f>
        <v>3.8248572042659785</v>
      </c>
      <c r="AL13" s="268">
        <f>Módulo1!GN21</f>
        <v>3.571653183802364</v>
      </c>
      <c r="AM13" s="271">
        <f>Módulo1!GR21</f>
        <v>3.7549887680713336</v>
      </c>
      <c r="AN13" s="275">
        <f>Módulo1!HB21</f>
        <v>3.9713316523964628</v>
      </c>
      <c r="AO13" s="265">
        <f>Módulo1!HU21</f>
        <v>3.5599891112067903</v>
      </c>
      <c r="AP13" s="275">
        <f>Módulo1!HJ21</f>
        <v>4.0370733146694819</v>
      </c>
      <c r="AQ13" s="265">
        <f>Módulo1!HX21</f>
        <v>3.6261109974919301</v>
      </c>
      <c r="AR13" s="275">
        <f>Módulo1!HR21</f>
        <v>4.2375227264365263</v>
      </c>
      <c r="AS13" s="265">
        <f>Módulo1!IA21</f>
        <v>3.802607162944367</v>
      </c>
      <c r="AW13" s="268">
        <f>'Módulo 2'!O21</f>
        <v>3.4809966256319833</v>
      </c>
      <c r="AX13" s="271">
        <f>'Módulo 2'!S21</f>
        <v>3.7145302754698255</v>
      </c>
      <c r="AY13" s="275"/>
      <c r="AZ13" s="265"/>
      <c r="BA13" s="275">
        <f>'Módulo 2'!AK21</f>
        <v>4.0464075549752794</v>
      </c>
      <c r="BB13" s="265">
        <f>'Módulo 2'!AY21</f>
        <v>3.597439481216548</v>
      </c>
      <c r="BC13" s="275">
        <f>'Módulo 2'!AS21</f>
        <v>4.1729820183164632</v>
      </c>
      <c r="BD13" s="265">
        <f>'Módulo 2'!BB21</f>
        <v>3.7171108231650902</v>
      </c>
      <c r="BG13" s="268">
        <f>'Módulo 2'!BI21</f>
        <v>3.4940806788474101</v>
      </c>
      <c r="BH13" s="271">
        <f>'Módulo 2'!BM21</f>
        <v>3.7612897397667884</v>
      </c>
      <c r="BI13" s="275"/>
      <c r="BJ13" s="265"/>
      <c r="BK13" s="275">
        <f>'Módulo 2'!CE21</f>
        <v>4.0565521891541039</v>
      </c>
      <c r="BL13" s="265">
        <f>'Módulo 2'!CS21</f>
        <v>3.642544261654804</v>
      </c>
      <c r="BM13" s="275">
        <f>'Módulo 2'!CM21</f>
        <v>4.2337914798737852</v>
      </c>
      <c r="BN13" s="265">
        <f>'Módulo 2'!CV21</f>
        <v>3.7950574056610256</v>
      </c>
      <c r="BQ13" s="268">
        <f>'Módulo 2'!DB21</f>
        <v>3.0103979077221052</v>
      </c>
      <c r="BR13" s="271">
        <f>'Módulo 2'!DF21</f>
        <v>3.5338522056965536</v>
      </c>
      <c r="BS13" s="275"/>
      <c r="BT13" s="265"/>
      <c r="BU13" s="275">
        <f>'Módulo 2'!DX21</f>
        <v>3.8674928404944207</v>
      </c>
      <c r="BV13" s="265">
        <f>'Módulo 2'!EL21</f>
        <v>3.4520247386118381</v>
      </c>
      <c r="BW13" s="275">
        <f>'Módulo 2'!EF21</f>
        <v>3.9743891615012479</v>
      </c>
      <c r="BX13" s="265">
        <f>'Módulo 2'!EO21</f>
        <v>3.5518050672993313</v>
      </c>
      <c r="CA13" s="268">
        <f>'Módulo 2'!EU21</f>
        <v>3.2400105197288243</v>
      </c>
      <c r="CB13" s="271">
        <f>'Módulo 2'!DX21</f>
        <v>3.8674928404944207</v>
      </c>
      <c r="CC13" s="275"/>
      <c r="CD13" s="265"/>
      <c r="CE13" s="275">
        <f>'Módulo 2'!FQ21</f>
        <v>3.8960397494574277</v>
      </c>
      <c r="CF13" s="265">
        <f>'Módulo 2'!GE21</f>
        <v>3.5031611497043911</v>
      </c>
      <c r="CG13" s="275">
        <f>'Módulo 2'!FY21</f>
        <v>4.0255119951985598</v>
      </c>
      <c r="CH13" s="265">
        <f>'Módulo 2'!GH21</f>
        <v>3.6351924706992786</v>
      </c>
      <c r="CK13" s="268">
        <f>'Módulo 2'!GN21</f>
        <v>3.2300709729729347</v>
      </c>
      <c r="CL13" s="271">
        <f>'Módulo 2'!GR21</f>
        <v>3.8192383424000371</v>
      </c>
      <c r="CM13" s="275"/>
      <c r="CN13" s="265"/>
      <c r="CO13" s="275">
        <f>'Módulo 2'!HJ21</f>
        <v>4.0556163121075475</v>
      </c>
      <c r="CP13" s="265">
        <f>'Módulo 2'!HX21</f>
        <v>3.5809599968056629</v>
      </c>
      <c r="CQ13" s="275">
        <f>'Módulo 2'!HR21</f>
        <v>4.2123234946027033</v>
      </c>
      <c r="CR13" s="265">
        <f>'Módulo 2'!IA21</f>
        <v>3.7177592051794175</v>
      </c>
    </row>
    <row r="14" spans="2:96">
      <c r="B14" s="268">
        <f>Módulo1!O22</f>
        <v>3.5640066965266435</v>
      </c>
      <c r="C14" s="271">
        <f>Módulo1!S22</f>
        <v>3.7947598047768425</v>
      </c>
      <c r="D14" s="275">
        <f>Módulo1!AC22</f>
        <v>4.109099137000948</v>
      </c>
      <c r="E14" s="265">
        <f>Módulo1!AV22</f>
        <v>3.7505542557760725</v>
      </c>
      <c r="F14" s="275">
        <f>Módulo1!AK22</f>
        <v>4.186542882214404</v>
      </c>
      <c r="G14" s="265">
        <f>Módulo1!AY22</f>
        <v>3.8163326074677641</v>
      </c>
      <c r="H14" s="275">
        <f>Módulo1!AS22</f>
        <v>4.328989759165851</v>
      </c>
      <c r="I14" s="265">
        <f>Módulo1!BB22</f>
        <v>3.9358458181578651</v>
      </c>
      <c r="K14" s="268">
        <f>Módulo1!BI22</f>
        <v>3.5126528554722158</v>
      </c>
      <c r="L14" s="278">
        <f>Módulo1!BM22</f>
        <v>3.7872065352720119</v>
      </c>
      <c r="M14" s="275">
        <f>Módulo1!BW22</f>
        <v>4.0107731771332276</v>
      </c>
      <c r="N14" s="265">
        <f>Módulo1!CP22</f>
        <v>3.6065073708606121</v>
      </c>
      <c r="O14" s="275">
        <f>Módulo1!CE22</f>
        <v>4.0761054560046857</v>
      </c>
      <c r="P14" s="265">
        <f>Módulo1!CS22</f>
        <v>3.6709053389167918</v>
      </c>
      <c r="Q14" s="275">
        <f>Módulo1!CM22</f>
        <v>4.2738578723397147</v>
      </c>
      <c r="R14" s="265">
        <f>Módulo1!CV22</f>
        <v>3.8401642614318336</v>
      </c>
      <c r="T14" s="268">
        <f>Módulo1!DB22</f>
        <v>3.4646469196965723</v>
      </c>
      <c r="U14" s="271">
        <f>Módulo1!DF22</f>
        <v>3.4780590207730229</v>
      </c>
      <c r="V14" s="275">
        <f>Módulo1!DP22</f>
        <v>3.7149502244278247</v>
      </c>
      <c r="W14" s="265">
        <f>Módulo1!EI22</f>
        <v>3.3800701862079836</v>
      </c>
      <c r="X14" s="275">
        <f>Módulo1!DX22</f>
        <v>3.781252394042554</v>
      </c>
      <c r="Y14" s="265">
        <f>Módulo1!EL22</f>
        <v>3.4488178221603194</v>
      </c>
      <c r="Z14" s="275">
        <f>Módulo1!EF22</f>
        <v>3.9818181823817191</v>
      </c>
      <c r="AA14" s="265">
        <f>Módulo1!EO22</f>
        <v>3.6342331847092293</v>
      </c>
      <c r="AC14" s="268">
        <f>Módulo1!EU22</f>
        <v>3.5943522518811064</v>
      </c>
      <c r="AD14" s="271">
        <f>Módulo1!EY22</f>
        <v>3.7894501244529617</v>
      </c>
      <c r="AE14" s="275">
        <f>Módulo1!FI22</f>
        <v>4.0283779415076424</v>
      </c>
      <c r="AF14" s="265">
        <f>Módulo1!GB22</f>
        <v>3.6058325830999034</v>
      </c>
      <c r="AG14" s="275">
        <f>Módulo1!FQ22</f>
        <v>3.781252394042554</v>
      </c>
      <c r="AH14" s="265">
        <f>Módulo1!GE22</f>
        <v>3.6699830682239227</v>
      </c>
      <c r="AI14" s="275">
        <f>Módulo1!FY22</f>
        <v>3.9818181823817191</v>
      </c>
      <c r="AJ14" s="265">
        <f>Módulo1!GH22</f>
        <v>3.8383739462344786</v>
      </c>
      <c r="AL14" s="268">
        <f>Módulo1!GN22</f>
        <v>3.5927463291732336</v>
      </c>
      <c r="AM14" s="271">
        <f>Módulo1!GR22</f>
        <v>3.7668302712952357</v>
      </c>
      <c r="AN14" s="275">
        <f>Módulo1!HB22</f>
        <v>3.9899340168504214</v>
      </c>
      <c r="AO14" s="265">
        <f>Módulo1!HU22</f>
        <v>3.5804282802528236</v>
      </c>
      <c r="AP14" s="275">
        <f>Módulo1!HJ22</f>
        <v>4.054596740844322</v>
      </c>
      <c r="AQ14" s="265">
        <f>Módulo1!HX22</f>
        <v>3.6453306710485638</v>
      </c>
      <c r="AR14" s="275">
        <f>Módulo1!HR22</f>
        <v>4.2503368342699117</v>
      </c>
      <c r="AS14" s="265">
        <f>Módulo1!IA22</f>
        <v>3.8163791805436418</v>
      </c>
      <c r="AW14" s="268">
        <f>'Módulo 2'!O22</f>
        <v>3.5013083880677458</v>
      </c>
      <c r="AX14" s="271">
        <f>'Módulo 2'!S22</f>
        <v>3.726831318123955</v>
      </c>
      <c r="AY14" s="275"/>
      <c r="AZ14" s="265"/>
      <c r="BA14" s="275">
        <f>'Módulo 2'!AK22</f>
        <v>4.0620047007398927</v>
      </c>
      <c r="BB14" s="265">
        <f>'Módulo 2'!AY22</f>
        <v>3.6145838306892264</v>
      </c>
      <c r="BC14" s="275">
        <f>'Módulo 2'!AS22</f>
        <v>4.1861388642284894</v>
      </c>
      <c r="BD14" s="265">
        <f>'Módulo 2'!BB22</f>
        <v>3.7313991418020493</v>
      </c>
      <c r="BG14" s="268">
        <f>'Módulo 2'!BI22</f>
        <v>3.5148097635043785</v>
      </c>
      <c r="BH14" s="271">
        <f>'Módulo 2'!BM22</f>
        <v>3.7731721087489438</v>
      </c>
      <c r="BI14" s="275"/>
      <c r="BJ14" s="265"/>
      <c r="BK14" s="275">
        <f>'Módulo 2'!CE22</f>
        <v>4.071197443793233</v>
      </c>
      <c r="BL14" s="265">
        <f>'Módulo 2'!CS22</f>
        <v>3.6583954169815684</v>
      </c>
      <c r="BM14" s="275">
        <f>'Módulo 2'!CM22</f>
        <v>4.2437551061696688</v>
      </c>
      <c r="BN14" s="265">
        <f>'Módulo 2'!CV22</f>
        <v>3.8057871621009172</v>
      </c>
      <c r="BQ14" s="268">
        <f>'Módulo 2'!DB22</f>
        <v>3.0269513183974741</v>
      </c>
      <c r="BR14" s="271">
        <f>'Módulo 2'!DF22</f>
        <v>3.5461753781314491</v>
      </c>
      <c r="BS14" s="275"/>
      <c r="BT14" s="265"/>
      <c r="BU14" s="275">
        <f>'Módulo 2'!DX22</f>
        <v>3.8832899533796676</v>
      </c>
      <c r="BV14" s="265">
        <f>'Módulo 2'!EL22</f>
        <v>3.4699781194926889</v>
      </c>
      <c r="BW14" s="275">
        <f>'Módulo 2'!EF22</f>
        <v>3.9879330633783963</v>
      </c>
      <c r="BX14" s="265">
        <f>'Módulo 2'!EO22</f>
        <v>3.5673742113898608</v>
      </c>
      <c r="CA14" s="268">
        <f>'Módulo 2'!EU22</f>
        <v>3.2576604457553238</v>
      </c>
      <c r="CB14" s="271">
        <f>'Módulo 2'!DX22</f>
        <v>3.8832899533796676</v>
      </c>
      <c r="CC14" s="275"/>
      <c r="CD14" s="265"/>
      <c r="CE14" s="275">
        <f>'Módulo 2'!FQ22</f>
        <v>3.9109816927347079</v>
      </c>
      <c r="CF14" s="265">
        <f>'Módulo 2'!GE22</f>
        <v>3.5199966793858719</v>
      </c>
      <c r="CG14" s="275">
        <f>'Módulo 2'!FY22</f>
        <v>4.0378979618281035</v>
      </c>
      <c r="CH14" s="265">
        <f>'Módulo 2'!GH22</f>
        <v>3.6495571776284645</v>
      </c>
      <c r="CK14" s="268">
        <f>'Módulo 2'!GN22</f>
        <v>3.24886565350229</v>
      </c>
      <c r="CL14" s="271">
        <f>'Módulo 2'!GR22</f>
        <v>3.8318160040651015</v>
      </c>
      <c r="CM14" s="275"/>
      <c r="CN14" s="265"/>
      <c r="CO14" s="275">
        <f>'Módulo 2'!HJ22</f>
        <v>4.0720881302772494</v>
      </c>
      <c r="CP14" s="265">
        <f>'Módulo 2'!HX22</f>
        <v>3.5987839882794836</v>
      </c>
      <c r="CQ14" s="275">
        <f>'Módulo 2'!HR22</f>
        <v>4.2251183779343515</v>
      </c>
      <c r="CR14" s="265">
        <f>'Módulo 2'!IA22</f>
        <v>3.7315809056131117</v>
      </c>
    </row>
    <row r="15" spans="2:96">
      <c r="B15" s="268">
        <f>Módulo1!O23</f>
        <v>3.5846288967101838</v>
      </c>
      <c r="C15" s="271">
        <f>Módulo1!S23</f>
        <v>3.8055497004132075</v>
      </c>
      <c r="D15" s="275">
        <f>Módulo1!AC23</f>
        <v>4.1251063086985358</v>
      </c>
      <c r="E15" s="265">
        <f>Módulo1!AV23</f>
        <v>3.7673672902877944</v>
      </c>
      <c r="F15" s="275">
        <f>Módulo1!AK23</f>
        <v>4.2005515878828348</v>
      </c>
      <c r="G15" s="265">
        <f>Módulo1!AY23</f>
        <v>3.8309516096969429</v>
      </c>
      <c r="H15" s="275">
        <f>Módulo1!AS23</f>
        <v>4.339181241379797</v>
      </c>
      <c r="I15" s="265">
        <f>Módulo1!BB23</f>
        <v>3.9462751414633312</v>
      </c>
      <c r="K15" s="268">
        <f>Módulo1!BI23</f>
        <v>3.5328369033132923</v>
      </c>
      <c r="L15" s="278">
        <f>Módulo1!BM23</f>
        <v>3.7984404364458686</v>
      </c>
      <c r="M15" s="275">
        <f>Módulo1!BW23</f>
        <v>4.0268801736583555</v>
      </c>
      <c r="N15" s="265">
        <f>Módulo1!CP23</f>
        <v>3.6238402840262562</v>
      </c>
      <c r="O15" s="275">
        <f>Módulo1!CE23</f>
        <v>4.0912517551504246</v>
      </c>
      <c r="P15" s="265">
        <f>Módulo1!CS23</f>
        <v>3.6871546805659312</v>
      </c>
      <c r="Q15" s="275">
        <f>Módulo1!CM23</f>
        <v>4.2848858629389808</v>
      </c>
      <c r="R15" s="265">
        <f>Módulo1!CV23</f>
        <v>3.8517097499263846</v>
      </c>
      <c r="T15" s="268">
        <f>Módulo1!DB23</f>
        <v>3.4839892547218807</v>
      </c>
      <c r="U15" s="271">
        <f>Módulo1!DF23</f>
        <v>3.4881508213953976</v>
      </c>
      <c r="V15" s="275">
        <f>Módulo1!DP23</f>
        <v>3.7313071968501847</v>
      </c>
      <c r="W15" s="265">
        <f>Módulo1!EI23</f>
        <v>3.398489295918377</v>
      </c>
      <c r="X15" s="275">
        <f>Módulo1!DX23</f>
        <v>3.7966373031655229</v>
      </c>
      <c r="Y15" s="265">
        <f>Módulo1!EL23</f>
        <v>3.4663055648383154</v>
      </c>
      <c r="Z15" s="275">
        <f>Módulo1!EF23</f>
        <v>3.9930289028135055</v>
      </c>
      <c r="AA15" s="265">
        <f>Módulo1!EO23</f>
        <v>3.6471773333681718</v>
      </c>
      <c r="AC15" s="268">
        <f>Módulo1!EU23</f>
        <v>3.6142695051570186</v>
      </c>
      <c r="AD15" s="271">
        <f>Módulo1!EY23</f>
        <v>3.7995801098427622</v>
      </c>
      <c r="AE15" s="275">
        <f>Módulo1!FI23</f>
        <v>4.0444042256510526</v>
      </c>
      <c r="AF15" s="265">
        <f>Módulo1!GB23</f>
        <v>3.6231028621341062</v>
      </c>
      <c r="AG15" s="275">
        <f>Módulo1!FQ23</f>
        <v>3.7966373031655229</v>
      </c>
      <c r="AH15" s="265">
        <f>Módulo1!GE23</f>
        <v>3.6861633561105398</v>
      </c>
      <c r="AI15" s="275">
        <f>Módulo1!FY23</f>
        <v>3.9930289028135055</v>
      </c>
      <c r="AJ15" s="265">
        <f>Módulo1!GH23</f>
        <v>3.8498470842601638</v>
      </c>
      <c r="AL15" s="268">
        <f>Módulo1!GN23</f>
        <v>3.6108218236952268</v>
      </c>
      <c r="AM15" s="271">
        <f>Módulo1!GR23</f>
        <v>3.7769602566850362</v>
      </c>
      <c r="AN15" s="275">
        <f>Módulo1!HB23</f>
        <v>4.0058746694768574</v>
      </c>
      <c r="AO15" s="265">
        <f>Módulo1!HU23</f>
        <v>3.597888625371926</v>
      </c>
      <c r="AP15" s="275">
        <f>Módulo1!HJ23</f>
        <v>4.0695862025000364</v>
      </c>
      <c r="AQ15" s="265">
        <f>Módulo1!HX23</f>
        <v>3.6617211921489292</v>
      </c>
      <c r="AR15" s="275">
        <f>Módulo1!HR23</f>
        <v>4.2612495777214114</v>
      </c>
      <c r="AS15" s="265">
        <f>Módulo1!IA23</f>
        <v>3.8280754432485149</v>
      </c>
      <c r="AW15" s="268">
        <f>'Módulo 2'!O23</f>
        <v>3.5186857927811181</v>
      </c>
      <c r="AX15" s="271">
        <f>'Módulo 2'!S23</f>
        <v>3.7373584425591675</v>
      </c>
      <c r="AY15" s="275"/>
      <c r="AZ15" s="265"/>
      <c r="BA15" s="275">
        <f>'Módulo 2'!AK23</f>
        <v>4.0753526666227122</v>
      </c>
      <c r="BB15" s="265">
        <f>'Módulo 2'!AY23</f>
        <v>3.6292300637412547</v>
      </c>
      <c r="BC15" s="275">
        <f>'Módulo 2'!AS23</f>
        <v>4.1973740730407618</v>
      </c>
      <c r="BD15" s="265">
        <f>'Módulo 2'!BB23</f>
        <v>3.743582327901013</v>
      </c>
      <c r="BG15" s="268">
        <f>'Módulo 2'!BI23</f>
        <v>3.5325371063488209</v>
      </c>
      <c r="BH15" s="271">
        <f>'Módulo 2'!BM23</f>
        <v>3.7833375998553893</v>
      </c>
      <c r="BI15" s="275"/>
      <c r="BJ15" s="265"/>
      <c r="BK15" s="275">
        <f>'Módulo 2'!CE23</f>
        <v>4.083775506803434</v>
      </c>
      <c r="BL15" s="265">
        <f>'Módulo 2'!CS23</f>
        <v>3.6719762593597607</v>
      </c>
      <c r="BM15" s="275">
        <f>'Módulo 2'!CM23</f>
        <v>4.2522690592342487</v>
      </c>
      <c r="BN15" s="265">
        <f>'Módulo 2'!CV23</f>
        <v>3.8149418729681988</v>
      </c>
      <c r="BQ15" s="268">
        <f>'Módulo 2'!DB23</f>
        <v>3.041212773374073</v>
      </c>
      <c r="BR15" s="271">
        <f>'Módulo 2'!DF23</f>
        <v>3.5567214410389849</v>
      </c>
      <c r="BS15" s="275"/>
      <c r="BT15" s="265"/>
      <c r="BU15" s="275">
        <f>'Módulo 2'!DX23</f>
        <v>3.8968094470963535</v>
      </c>
      <c r="BV15" s="265">
        <f>'Módulo 2'!EL23</f>
        <v>3.4853488450400048</v>
      </c>
      <c r="BW15" s="275">
        <f>'Módulo 2'!EF23</f>
        <v>3.9995077907869003</v>
      </c>
      <c r="BX15" s="265">
        <f>'Módulo 2'!EO23</f>
        <v>3.5806928635739812</v>
      </c>
      <c r="CA15" s="268">
        <f>'Módulo 2'!EU23</f>
        <v>3.2728250180421421</v>
      </c>
      <c r="CB15" s="271">
        <f>'Módulo 2'!DX23</f>
        <v>3.8968094470963535</v>
      </c>
      <c r="CC15" s="275"/>
      <c r="CD15" s="265"/>
      <c r="CE15" s="275">
        <f>'Módulo 2'!FQ23</f>
        <v>3.9237556828960485</v>
      </c>
      <c r="CF15" s="265">
        <f>'Módulo 2'!GE23</f>
        <v>3.5344119815535846</v>
      </c>
      <c r="CG15" s="275">
        <f>'Módulo 2'!FY23</f>
        <v>4.0484660404597523</v>
      </c>
      <c r="CH15" s="265">
        <f>'Módulo 2'!GH23</f>
        <v>3.6618226492991397</v>
      </c>
      <c r="CK15" s="268">
        <f>'Módulo 2'!GN23</f>
        <v>3.2650305317875086</v>
      </c>
      <c r="CL15" s="271">
        <f>'Módulo 2'!GR23</f>
        <v>3.8425798566241918</v>
      </c>
      <c r="CM15" s="275"/>
      <c r="CN15" s="265"/>
      <c r="CO15" s="275">
        <f>'Módulo 2'!HJ23</f>
        <v>4.0861822289057539</v>
      </c>
      <c r="CP15" s="265">
        <f>'Módulo 2'!HX23</f>
        <v>3.614013335627202</v>
      </c>
      <c r="CQ15" s="275">
        <f>'Módulo 2'!HR23</f>
        <v>4.2360408375701724</v>
      </c>
      <c r="CR15" s="265">
        <f>'Módulo 2'!IA23</f>
        <v>3.7433683927194905</v>
      </c>
    </row>
    <row r="16" spans="2:96">
      <c r="B16" s="268">
        <f>Módulo1!O24</f>
        <v>3.6025606417527305</v>
      </c>
      <c r="C16" s="271">
        <f>Módulo1!S24</f>
        <v>3.8149664567032699</v>
      </c>
      <c r="D16" s="275">
        <f>Módulo1!AC24</f>
        <v>4.1389961968331335</v>
      </c>
      <c r="E16" s="265">
        <f>Módulo1!AV24</f>
        <v>3.7819029726900468</v>
      </c>
      <c r="F16" s="275">
        <f>Módulo1!AK24</f>
        <v>4.2126988636328946</v>
      </c>
      <c r="G16" s="265">
        <f>Módulo1!AY24</f>
        <v>3.8435787145048876</v>
      </c>
      <c r="H16" s="275">
        <f>Módulo1!AS24</f>
        <v>4.3480049757404116</v>
      </c>
      <c r="I16" s="265">
        <f>Módulo1!BB24</f>
        <v>3.9552648382104381</v>
      </c>
      <c r="K16" s="268">
        <f>Módulo1!BI24</f>
        <v>3.5504399292527911</v>
      </c>
      <c r="L16" s="278">
        <f>Módulo1!BM24</f>
        <v>3.8082481757464008</v>
      </c>
      <c r="M16" s="275">
        <f>Módulo1!BW24</f>
        <v>4.0409487741746419</v>
      </c>
      <c r="N16" s="265">
        <f>Módulo1!CP24</f>
        <v>3.6389327481046374</v>
      </c>
      <c r="O16" s="275">
        <f>Módulo1!CE24</f>
        <v>4.1044607198955925</v>
      </c>
      <c r="P16" s="265">
        <f>Módulo1!CS24</f>
        <v>3.7012822420175016</v>
      </c>
      <c r="Q16" s="275">
        <f>Módulo1!CM24</f>
        <v>4.2944668273722986</v>
      </c>
      <c r="R16" s="265">
        <f>Módulo1!CV24</f>
        <v>3.8617124260740696</v>
      </c>
      <c r="T16" s="268">
        <f>Módulo1!DB24</f>
        <v>3.5008688067796947</v>
      </c>
      <c r="U16" s="271">
        <f>Módulo1!DF24</f>
        <v>3.4969548057136701</v>
      </c>
      <c r="V16" s="275">
        <f>Módulo1!DP24</f>
        <v>3.7455945987224397</v>
      </c>
      <c r="W16" s="265">
        <f>Módulo1!EI24</f>
        <v>3.4145773629179477</v>
      </c>
      <c r="X16" s="275">
        <f>Módulo1!DX24</f>
        <v>3.8100549269134101</v>
      </c>
      <c r="Y16" s="265">
        <f>Módulo1!EL24</f>
        <v>3.4815586737175304</v>
      </c>
      <c r="Z16" s="275">
        <f>Módulo1!EF24</f>
        <v>4.0027692436666999</v>
      </c>
      <c r="AA16" s="265">
        <f>Módulo1!EO24</f>
        <v>3.6584271611200356</v>
      </c>
      <c r="AC16" s="268">
        <f>Módulo1!EU24</f>
        <v>3.6316752556814604</v>
      </c>
      <c r="AD16" s="271">
        <f>Módulo1!EY24</f>
        <v>3.8084174061641352</v>
      </c>
      <c r="AE16" s="275">
        <f>Módulo1!FI24</f>
        <v>4.0584022698607187</v>
      </c>
      <c r="AF16" s="265">
        <f>Módulo1!GB24</f>
        <v>3.6381384424697307</v>
      </c>
      <c r="AG16" s="275">
        <f>Módulo1!FQ24</f>
        <v>3.8100549269134101</v>
      </c>
      <c r="AH16" s="265">
        <f>Módulo1!GE24</f>
        <v>3.7002286037860626</v>
      </c>
      <c r="AI16" s="275">
        <f>Módulo1!FY24</f>
        <v>4.0027692436666999</v>
      </c>
      <c r="AJ16" s="265">
        <f>Módulo1!GH24</f>
        <v>3.8597855775069898</v>
      </c>
      <c r="AL16" s="268">
        <f>Módulo1!GN24</f>
        <v>3.6266095832622334</v>
      </c>
      <c r="AM16" s="271">
        <f>Módulo1!GR24</f>
        <v>3.7857975530064092</v>
      </c>
      <c r="AN16" s="275">
        <f>Módulo1!HB24</f>
        <v>4.019797923513746</v>
      </c>
      <c r="AO16" s="265">
        <f>Módulo1!HU24</f>
        <v>3.6130969573439038</v>
      </c>
      <c r="AP16" s="275">
        <f>Módulo1!HJ24</f>
        <v>4.0826583238672924</v>
      </c>
      <c r="AQ16" s="265">
        <f>Módulo1!HX24</f>
        <v>3.6759763172465809</v>
      </c>
      <c r="AR16" s="275">
        <f>Módulo1!HR24</f>
        <v>4.2707303440271565</v>
      </c>
      <c r="AS16" s="265">
        <f>Módulo1!IA24</f>
        <v>3.8382121098953155</v>
      </c>
      <c r="AW16" s="268">
        <f>'Módulo 2'!O24</f>
        <v>3.5338399692716553</v>
      </c>
      <c r="AX16" s="271">
        <f>'Módulo 2'!S24</f>
        <v>3.7465452275942757</v>
      </c>
      <c r="AY16" s="275"/>
      <c r="AZ16" s="265"/>
      <c r="BA16" s="275">
        <f>'Módulo 2'!AK24</f>
        <v>4.0869984387951588</v>
      </c>
      <c r="BB16" s="265">
        <f>'Módulo 2'!AY24</f>
        <v>3.6419887307562857</v>
      </c>
      <c r="BC16" s="275">
        <f>'Módulo 2'!AS24</f>
        <v>4.2071582764716942</v>
      </c>
      <c r="BD16" s="265">
        <f>'Módulo 2'!BB24</f>
        <v>3.7541784207096693</v>
      </c>
      <c r="BG16" s="268">
        <f>'Módulo 2'!BI24</f>
        <v>3.5479903233541537</v>
      </c>
      <c r="BH16" s="271">
        <f>'Módulo 2'!BM24</f>
        <v>3.7922062826158061</v>
      </c>
      <c r="BI16" s="275"/>
      <c r="BJ16" s="265"/>
      <c r="BK16" s="275">
        <f>'Módulo 2'!CE24</f>
        <v>4.0947852337271007</v>
      </c>
      <c r="BL16" s="265">
        <f>'Módulo 2'!CS24</f>
        <v>3.6838381825482407</v>
      </c>
      <c r="BM16" s="275">
        <f>'Módulo 2'!CM24</f>
        <v>4.2596882376815461</v>
      </c>
      <c r="BN16" s="265">
        <f>'Módulo 2'!CV24</f>
        <v>3.8229090012274334</v>
      </c>
      <c r="BQ16" s="268">
        <f>'Módulo 2'!DB24</f>
        <v>3.0537303831142171</v>
      </c>
      <c r="BR16" s="271">
        <f>'Módulo 2'!DF24</f>
        <v>3.5659247532534954</v>
      </c>
      <c r="BS16" s="275"/>
      <c r="BT16" s="265"/>
      <c r="BU16" s="275">
        <f>'Módulo 2'!DX24</f>
        <v>3.9086051905185624</v>
      </c>
      <c r="BV16" s="265">
        <f>'Módulo 2'!EL24</f>
        <v>3.4987643099933257</v>
      </c>
      <c r="BW16" s="275">
        <f>'Módulo 2'!EF24</f>
        <v>4.0095943606903699</v>
      </c>
      <c r="BX16" s="265">
        <f>'Módulo 2'!EO24</f>
        <v>3.592309228712395</v>
      </c>
      <c r="CA16" s="268">
        <f>'Módulo 2'!EU24</f>
        <v>3.2861019852836955</v>
      </c>
      <c r="CB16" s="271">
        <f>'Módulo 2'!DX24</f>
        <v>3.9086051905185624</v>
      </c>
      <c r="CC16" s="275"/>
      <c r="CD16" s="265"/>
      <c r="CE16" s="275">
        <f>'Módulo 2'!FQ24</f>
        <v>3.9348895757858648</v>
      </c>
      <c r="CF16" s="265">
        <f>'Módulo 2'!GE24</f>
        <v>3.5469954786132747</v>
      </c>
      <c r="CG16" s="275">
        <f>'Módulo 2'!FY24</f>
        <v>4.057662619756095</v>
      </c>
      <c r="CH16" s="265">
        <f>'Módulo 2'!GH24</f>
        <v>3.6725036368930524</v>
      </c>
      <c r="CK16" s="268">
        <f>'Módulo 2'!GN24</f>
        <v>3.2791960404798246</v>
      </c>
      <c r="CL16" s="271">
        <f>'Módulo 2'!GR24</f>
        <v>3.8519732289756408</v>
      </c>
      <c r="CM16" s="275"/>
      <c r="CN16" s="265"/>
      <c r="CO16" s="275">
        <f>'Módulo 2'!HJ24</f>
        <v>4.0984774143225211</v>
      </c>
      <c r="CP16" s="265">
        <f>'Módulo 2'!HX24</f>
        <v>3.6272818320990394</v>
      </c>
      <c r="CQ16" s="275">
        <f>'Módulo 2'!HR24</f>
        <v>4.2455502508292824</v>
      </c>
      <c r="CR16" s="265">
        <f>'Módulo 2'!IA24</f>
        <v>3.7536223437912262</v>
      </c>
    </row>
    <row r="17" spans="2:96">
      <c r="B17" s="268">
        <f>Módulo1!O25</f>
        <v>3.6183930643838109</v>
      </c>
      <c r="C17" s="271">
        <f>Módulo1!S25</f>
        <v>3.8233102980516094</v>
      </c>
      <c r="D17" s="275">
        <f>Módulo1!AC25</f>
        <v>4.1512393595049835</v>
      </c>
      <c r="E17" s="265">
        <f>Módulo1!AV25</f>
        <v>3.7946711023050086</v>
      </c>
      <c r="F17" s="275">
        <f>Módulo1!AK25</f>
        <v>4.2233999058478569</v>
      </c>
      <c r="G17" s="265">
        <f>Módulo1!AY25</f>
        <v>3.8546618343481511</v>
      </c>
      <c r="H17" s="275">
        <f>Módulo1!AS25</f>
        <v>4.3557681991137951</v>
      </c>
      <c r="I17" s="265">
        <f>Módulo1!BB25</f>
        <v>3.9631417942984282</v>
      </c>
      <c r="K17" s="268">
        <f>Módulo1!BI25</f>
        <v>3.5660238597242611</v>
      </c>
      <c r="L17" s="278">
        <f>Módulo1!BM25</f>
        <v>3.8169411661673576</v>
      </c>
      <c r="M17" s="275">
        <f>Módulo1!BW25</f>
        <v>4.0534207933594049</v>
      </c>
      <c r="N17" s="265">
        <f>Módulo1!CP25</f>
        <v>3.6522748743264399</v>
      </c>
      <c r="O17" s="275">
        <f>Módulo1!CE25</f>
        <v>4.1161544982327891</v>
      </c>
      <c r="P17" s="265">
        <f>Módulo1!CS25</f>
        <v>3.713754568860157</v>
      </c>
      <c r="Q17" s="275">
        <f>Módulo1!CM25</f>
        <v>4.3029206193333209</v>
      </c>
      <c r="R17" s="265">
        <f>Módulo1!CV25</f>
        <v>3.87051628928918</v>
      </c>
      <c r="T17" s="268">
        <f>Módulo1!DB25</f>
        <v>3.515820102704315</v>
      </c>
      <c r="U17" s="271">
        <f>Módulo1!DF25</f>
        <v>3.5047529543511002</v>
      </c>
      <c r="V17" s="275">
        <f>Módulo1!DP25</f>
        <v>3.7582609712520556</v>
      </c>
      <c r="W17" s="265">
        <f>Módulo1!EI25</f>
        <v>3.4288392165327846</v>
      </c>
      <c r="X17" s="275">
        <f>Módulo1!DX25</f>
        <v>3.8219338960593574</v>
      </c>
      <c r="Y17" s="265">
        <f>Módulo1!EL25</f>
        <v>3.4950635099974803</v>
      </c>
      <c r="Z17" s="275">
        <f>Módulo1!EF25</f>
        <v>4.0113641620687712</v>
      </c>
      <c r="AA17" s="265">
        <f>Módulo1!EO25</f>
        <v>3.6683565804912353</v>
      </c>
      <c r="AC17" s="268">
        <f>Módulo1!EU25</f>
        <v>3.6471109822765824</v>
      </c>
      <c r="AD17" s="271">
        <f>Módulo1!EY25</f>
        <v>3.8162450609821983</v>
      </c>
      <c r="AE17" s="275">
        <f>Módulo1!FI25</f>
        <v>4.0708116913772869</v>
      </c>
      <c r="AF17" s="265">
        <f>Módulo1!GB25</f>
        <v>3.6514284199065856</v>
      </c>
      <c r="AG17" s="275">
        <f>Módulo1!FQ25</f>
        <v>3.8219338960593574</v>
      </c>
      <c r="AH17" s="265">
        <f>Módulo1!GE25</f>
        <v>3.7126441154327843</v>
      </c>
      <c r="AI17" s="275">
        <f>Módulo1!FY25</f>
        <v>4.0113641620687712</v>
      </c>
      <c r="AJ17" s="265">
        <f>Módulo1!GH25</f>
        <v>3.8685317795638059</v>
      </c>
      <c r="AL17" s="268">
        <f>Módulo1!GN25</f>
        <v>3.6406051842136491</v>
      </c>
      <c r="AM17" s="271">
        <f>Módulo1!GR25</f>
        <v>3.7936252078244723</v>
      </c>
      <c r="AN17" s="275">
        <f>Módulo1!HB25</f>
        <v>4.0321410460917937</v>
      </c>
      <c r="AO17" s="265">
        <f>Módulo1!HU25</f>
        <v>3.6265454191770736</v>
      </c>
      <c r="AP17" s="275">
        <f>Módulo1!HJ25</f>
        <v>4.0942309012975571</v>
      </c>
      <c r="AQ17" s="265">
        <f>Módulo1!HX25</f>
        <v>3.6885650887023997</v>
      </c>
      <c r="AR17" s="275">
        <f>Módulo1!HR25</f>
        <v>4.279095667284599</v>
      </c>
      <c r="AS17" s="265">
        <f>Módulo1!IA25</f>
        <v>3.8471365442270216</v>
      </c>
      <c r="AW17" s="268">
        <f>'Módulo 2'!O25</f>
        <v>3.5472537105420097</v>
      </c>
      <c r="AX17" s="271">
        <f>'Módulo 2'!S25</f>
        <v>3.7546848009145886</v>
      </c>
      <c r="AY17" s="275"/>
      <c r="AZ17" s="265"/>
      <c r="BA17" s="275">
        <f>'Módulo 2'!AK25</f>
        <v>4.0973126454269977</v>
      </c>
      <c r="BB17" s="265">
        <f>'Módulo 2'!AY25</f>
        <v>3.6532729263978347</v>
      </c>
      <c r="BC17" s="275">
        <f>'Módulo 2'!AS25</f>
        <v>4.2158096244906345</v>
      </c>
      <c r="BD17" s="265">
        <f>'Módulo 2'!BB25</f>
        <v>3.7635371180691553</v>
      </c>
      <c r="BG17" s="268">
        <f>'Módulo 2'!BI25</f>
        <v>3.5616634548475741</v>
      </c>
      <c r="BH17" s="271">
        <f>'Módulo 2'!BM25</f>
        <v>3.8000620583945461</v>
      </c>
      <c r="BI17" s="275"/>
      <c r="BJ17" s="265"/>
      <c r="BK17" s="275">
        <f>'Módulo 2'!CE25</f>
        <v>4.1045653009129683</v>
      </c>
      <c r="BL17" s="265">
        <f>'Módulo 2'!CS25</f>
        <v>3.694354840819376</v>
      </c>
      <c r="BM17" s="275">
        <f>'Módulo 2'!CM25</f>
        <v>4.2662525340714836</v>
      </c>
      <c r="BN17" s="265">
        <f>'Módulo 2'!CV25</f>
        <v>3.8299500661136112</v>
      </c>
      <c r="BQ17" s="268">
        <f>'Módulo 2'!DB25</f>
        <v>3.0648772711801557</v>
      </c>
      <c r="BR17" s="271">
        <f>'Módulo 2'!DF25</f>
        <v>3.5740789698018798</v>
      </c>
      <c r="BS17" s="275"/>
      <c r="BT17" s="265"/>
      <c r="BU17" s="275">
        <f>'Módulo 2'!DX25</f>
        <v>3.9190524809298029</v>
      </c>
      <c r="BV17" s="265">
        <f>'Módulo 2'!EL25</f>
        <v>3.5106497776797214</v>
      </c>
      <c r="BW17" s="275">
        <f>'Módulo 2'!EF25</f>
        <v>4.0185182357537208</v>
      </c>
      <c r="BX17" s="265">
        <f>'Módulo 2'!EO25</f>
        <v>3.6025945570318996</v>
      </c>
      <c r="CA17" s="268">
        <f>'Módulo 2'!EU25</f>
        <v>3.2978977372275042</v>
      </c>
      <c r="CB17" s="271">
        <f>'Módulo 2'!DX25</f>
        <v>3.9190524809298029</v>
      </c>
      <c r="CC17" s="275"/>
      <c r="CD17" s="265"/>
      <c r="CE17" s="275">
        <f>'Módulo 2'!FQ25</f>
        <v>3.9447409532372695</v>
      </c>
      <c r="CF17" s="265">
        <f>'Módulo 2'!GE25</f>
        <v>3.5581458448535113</v>
      </c>
      <c r="CG17" s="275">
        <f>'Módulo 2'!FY25</f>
        <v>4.0657892054888007</v>
      </c>
      <c r="CH17" s="265">
        <f>'Módulo 2'!GH25</f>
        <v>3.6819479714401537</v>
      </c>
      <c r="CK17" s="268">
        <f>'Módulo 2'!GN25</f>
        <v>3.2917912167114176</v>
      </c>
      <c r="CL17" s="271">
        <f>'Módulo 2'!GR25</f>
        <v>3.8602958404972347</v>
      </c>
      <c r="CM17" s="275"/>
      <c r="CN17" s="265"/>
      <c r="CO17" s="275">
        <f>'Módulo 2'!HJ25</f>
        <v>4.1093657473584466</v>
      </c>
      <c r="CP17" s="265">
        <f>'Módulo 2'!HX25</f>
        <v>3.6390183754383449</v>
      </c>
      <c r="CQ17" s="275">
        <f>'Módulo 2'!HR25</f>
        <v>4.253956956000815</v>
      </c>
      <c r="CR17" s="265">
        <f>'Módulo 2'!IA25</f>
        <v>3.7626806811163647</v>
      </c>
    </row>
    <row r="18" spans="2:96">
      <c r="B18" s="268">
        <f>Módulo1!O26</f>
        <v>3.6325440542373646</v>
      </c>
      <c r="C18" s="271">
        <f>Módulo1!S26</f>
        <v>3.8307934940235926</v>
      </c>
      <c r="D18" s="275">
        <f>Módulo1!AC26</f>
        <v>4.1621672249929809</v>
      </c>
      <c r="E18" s="265">
        <f>Módulo1!AV26</f>
        <v>3.8060302415808778</v>
      </c>
      <c r="F18" s="275">
        <f>Módulo1!AK26</f>
        <v>4.2329467981532378</v>
      </c>
      <c r="G18" s="265">
        <f>Módulo1!AY26</f>
        <v>3.8645155543353469</v>
      </c>
      <c r="H18" s="275">
        <f>Módulo1!AS26</f>
        <v>4.3626865549630027</v>
      </c>
      <c r="I18" s="265">
        <f>Módulo1!BB26</f>
        <v>3.9701348773615335</v>
      </c>
      <c r="K18" s="268">
        <f>Módulo1!BI26</f>
        <v>3.5799868377783763</v>
      </c>
      <c r="L18" s="278">
        <f>Módulo1!BM26</f>
        <v>3.824739666957476</v>
      </c>
      <c r="M18" s="275">
        <f>Módulo1!BW26</f>
        <v>4.0646095767508736</v>
      </c>
      <c r="N18" s="265">
        <f>Módulo1!CP26</f>
        <v>3.6642134669965722</v>
      </c>
      <c r="O18" s="275">
        <f>Módulo1!CE26</f>
        <v>4.1266320601335007</v>
      </c>
      <c r="P18" s="265">
        <f>Módulo1!CS26</f>
        <v>3.7249013391661587</v>
      </c>
      <c r="Q18" s="275">
        <f>Módulo1!CM26</f>
        <v>4.31047283602026</v>
      </c>
      <c r="R18" s="265">
        <f>Módulo1!CV26</f>
        <v>3.8783634425066822</v>
      </c>
      <c r="T18" s="268">
        <f>Módulo1!DB26</f>
        <v>3.5292222342925816</v>
      </c>
      <c r="U18" s="271">
        <f>Módulo1!DF26</f>
        <v>3.5117445572227797</v>
      </c>
      <c r="V18" s="275">
        <f>Módulo1!DP26</f>
        <v>3.7696244343984064</v>
      </c>
      <c r="W18" s="265">
        <f>Módulo1!EI26</f>
        <v>3.4416330167819336</v>
      </c>
      <c r="X18" s="275">
        <f>Módulo1!DX26</f>
        <v>3.8325777781896306</v>
      </c>
      <c r="Y18" s="265">
        <f>Módulo1!EL26</f>
        <v>3.5071646635425497</v>
      </c>
      <c r="Z18" s="275">
        <f>Módulo1!EF26</f>
        <v>4.019042864958009</v>
      </c>
      <c r="AA18" s="265">
        <f>Módulo1!EO26</f>
        <v>3.6772294655406386</v>
      </c>
      <c r="AC18" s="268">
        <f>Módulo1!EU26</f>
        <v>3.66096148016236</v>
      </c>
      <c r="AD18" s="271">
        <f>Módulo1!EY26</f>
        <v>3.823263118273617</v>
      </c>
      <c r="AE18" s="275">
        <f>Módulo1!FI26</f>
        <v>4.0819442767824352</v>
      </c>
      <c r="AF18" s="265">
        <f>Módulo1!GB26</f>
        <v>3.6633188362482518</v>
      </c>
      <c r="AG18" s="275">
        <f>Módulo1!FQ26</f>
        <v>3.8325777781896306</v>
      </c>
      <c r="AH18" s="265">
        <f>Módulo1!GE26</f>
        <v>3.723738648198236</v>
      </c>
      <c r="AI18" s="275">
        <f>Módulo1!FY26</f>
        <v>4.019042864958009</v>
      </c>
      <c r="AJ18" s="265">
        <f>Módulo1!GH26</f>
        <v>3.8763266015991507</v>
      </c>
      <c r="AL18" s="268">
        <f>Módulo1!GN26</f>
        <v>3.653160214581388</v>
      </c>
      <c r="AM18" s="271">
        <f>Módulo1!GR26</f>
        <v>3.8006432651158888</v>
      </c>
      <c r="AN18" s="275">
        <f>Módulo1!HB26</f>
        <v>4.0432141570746589</v>
      </c>
      <c r="AO18" s="265">
        <f>Módulo1!HU26</f>
        <v>3.6385823427826756</v>
      </c>
      <c r="AP18" s="275">
        <f>Módulo1!HJ26</f>
        <v>4.1045998221269926</v>
      </c>
      <c r="AQ18" s="265">
        <f>Módulo1!HX26</f>
        <v>3.6998190385642702</v>
      </c>
      <c r="AR18" s="275">
        <f>Módulo1!HR26</f>
        <v>4.2865688021382242</v>
      </c>
      <c r="AS18" s="265">
        <f>Módulo1!IA26</f>
        <v>3.8550932880372417</v>
      </c>
      <c r="AW18" s="268">
        <f>'Módulo 2'!O26</f>
        <v>3.5592694697829703</v>
      </c>
      <c r="AX18" s="271">
        <f>'Módulo 2'!S26</f>
        <v>3.761984399830486</v>
      </c>
      <c r="AY18" s="275"/>
      <c r="AZ18" s="265"/>
      <c r="BA18" s="275">
        <f>'Módulo 2'!AK26</f>
        <v>4.1065577893074527</v>
      </c>
      <c r="BB18" s="265">
        <f>'Módulo 2'!AY26</f>
        <v>3.66337484963339</v>
      </c>
      <c r="BC18" s="275">
        <f>'Módulo 2'!AS26</f>
        <v>4.2235529990086054</v>
      </c>
      <c r="BD18" s="265">
        <f>'Módulo 2'!BB26</f>
        <v>3.7719052849649062</v>
      </c>
      <c r="BG18" s="268">
        <f>'Módulo 2'!BI26</f>
        <v>3.5739069496013123</v>
      </c>
      <c r="BH18" s="271">
        <f>'Módulo 2'!BM26</f>
        <v>3.8071055840357295</v>
      </c>
      <c r="BI18" s="275"/>
      <c r="BJ18" s="265"/>
      <c r="BK18" s="275">
        <f>'Módulo 2'!CE26</f>
        <v>4.1133560189875018</v>
      </c>
      <c r="BL18" s="265">
        <f>'Módulo 2'!CS26</f>
        <v>3.7037909259870907</v>
      </c>
      <c r="BM18" s="275">
        <f>'Módulo 2'!CM26</f>
        <v>4.2721315105833986</v>
      </c>
      <c r="BN18" s="265">
        <f>'Módulo 2'!CV26</f>
        <v>3.8362496735533109</v>
      </c>
      <c r="BQ18" s="268">
        <f>'Módulo 2'!DB26</f>
        <v>3.0749188244919097</v>
      </c>
      <c r="BR18" s="271">
        <f>'Módulo 2'!DF26</f>
        <v>3.5813917008178962</v>
      </c>
      <c r="BS18" s="275"/>
      <c r="BT18" s="265"/>
      <c r="BU18" s="275">
        <f>'Módulo 2'!DX26</f>
        <v>3.9284171317965115</v>
      </c>
      <c r="BV18" s="265">
        <f>'Módulo 2'!EL26</f>
        <v>3.5213065396487284</v>
      </c>
      <c r="BW18" s="275">
        <f>'Módulo 2'!EF26</f>
        <v>4.0265096430995388</v>
      </c>
      <c r="BX18" s="265">
        <f>'Módulo 2'!EO26</f>
        <v>3.6118116679004086</v>
      </c>
      <c r="CA18" s="268">
        <f>'Módulo 2'!EU26</f>
        <v>3.3085009611430323</v>
      </c>
      <c r="CB18" s="271">
        <f>'Módulo 2'!DX26</f>
        <v>3.9284171317965115</v>
      </c>
      <c r="CC18" s="275"/>
      <c r="CD18" s="265"/>
      <c r="CE18" s="275">
        <f>'Módulo 2'!FQ26</f>
        <v>3.9535630210339732</v>
      </c>
      <c r="CF18" s="265">
        <f>'Módulo 2'!GE26</f>
        <v>3.5681454394156051</v>
      </c>
      <c r="CG18" s="275">
        <f>'Módulo 2'!FY26</f>
        <v>4.073058757586228</v>
      </c>
      <c r="CH18" s="265">
        <f>'Módulo 2'!GH26</f>
        <v>3.6904014259423468</v>
      </c>
      <c r="CK18" s="268">
        <f>'Módulo 2'!GN26</f>
        <v>3.3031211029774417</v>
      </c>
      <c r="CL18" s="271">
        <f>'Módulo 2'!GR26</f>
        <v>3.8677595887368219</v>
      </c>
      <c r="CM18" s="275"/>
      <c r="CN18" s="265"/>
      <c r="CO18" s="275">
        <f>'Módulo 2'!HJ26</f>
        <v>4.1191248317430151</v>
      </c>
      <c r="CP18" s="265">
        <f>'Módulo 2'!HX26</f>
        <v>3.6495263901045139</v>
      </c>
      <c r="CQ18" s="275">
        <f>'Módulo 2'!HR26</f>
        <v>4.2614801930021819</v>
      </c>
      <c r="CR18" s="265">
        <f>'Módulo 2'!IA26</f>
        <v>3.7707819286964153</v>
      </c>
    </row>
    <row r="19" spans="2:96">
      <c r="B19" s="268">
        <f>Módulo1!O27</f>
        <v>3.6453196044635985</v>
      </c>
      <c r="C19" s="271">
        <f>Módulo1!S27</f>
        <v>3.8375715400501584</v>
      </c>
      <c r="D19" s="275">
        <f>Módulo1!AC27</f>
        <v>4.1720217070996242</v>
      </c>
      <c r="E19" s="265">
        <f>Módulo1!AV27</f>
        <v>3.8162417508506716</v>
      </c>
      <c r="F19" s="275">
        <f>Módulo1!AK27</f>
        <v>4.2415525175018765</v>
      </c>
      <c r="G19" s="265">
        <f>Módulo1!AY27</f>
        <v>3.8733688943205751</v>
      </c>
      <c r="H19" s="275">
        <f>Módulo1!AS27</f>
        <v>4.3689169751109693</v>
      </c>
      <c r="I19" s="265">
        <f>Módulo1!BB27</f>
        <v>3.9764102534347017</v>
      </c>
      <c r="K19" s="268">
        <f>Módulo1!BI27</f>
        <v>3.5926210037365323</v>
      </c>
      <c r="L19" s="278">
        <f>Módulo1!BM27</f>
        <v>3.8318050776849804</v>
      </c>
      <c r="M19" s="275">
        <f>Módulo1!BW27</f>
        <v>4.0747452578299788</v>
      </c>
      <c r="N19" s="265">
        <f>Módulo1!CP27</f>
        <v>3.6750027033646768</v>
      </c>
      <c r="O19" s="275">
        <f>Módulo1!CE27</f>
        <v>4.1361127010823076</v>
      </c>
      <c r="P19" s="265">
        <f>Módulo1!CS27</f>
        <v>3.7349638813353656</v>
      </c>
      <c r="Q19" s="275">
        <f>Módulo1!CM27</f>
        <v>4.317288356941182</v>
      </c>
      <c r="R19" s="265">
        <f>Módulo1!CV27</f>
        <v>3.8854304765702232</v>
      </c>
      <c r="T19" s="268">
        <f>Módulo1!DB27</f>
        <v>3.5413535929224658</v>
      </c>
      <c r="U19" s="271">
        <f>Módulo1!DF27</f>
        <v>3.5180755492410483</v>
      </c>
      <c r="V19" s="275">
        <f>Módulo1!DP27</f>
        <v>3.7799186309958581</v>
      </c>
      <c r="W19" s="265">
        <f>Módulo1!EI27</f>
        <v>3.4532218829646109</v>
      </c>
      <c r="X19" s="275">
        <f>Módulo1!DX27</f>
        <v>3.8422092456875325</v>
      </c>
      <c r="Y19" s="265">
        <f>Módulo1!EL27</f>
        <v>3.5181149805057497</v>
      </c>
      <c r="Z19" s="275">
        <f>Módulo1!EF27</f>
        <v>4.0259728769102505</v>
      </c>
      <c r="AA19" s="265">
        <f>Módulo1!EO27</f>
        <v>3.68523876226008</v>
      </c>
      <c r="AC19" s="268">
        <f>Módulo1!EU27</f>
        <v>3.6735098232806109</v>
      </c>
      <c r="AD19" s="271">
        <f>Módulo1!EY27</f>
        <v>3.8296180651307541</v>
      </c>
      <c r="AE19" s="275">
        <f>Módulo1!FI27</f>
        <v>4.0920290142389826</v>
      </c>
      <c r="AF19" s="265">
        <f>Módulo1!GB27</f>
        <v>3.6740632807319784</v>
      </c>
      <c r="AG19" s="275">
        <f>Módulo1!FQ27</f>
        <v>3.8422092456875325</v>
      </c>
      <c r="AH19" s="265">
        <f>Módulo1!GE27</f>
        <v>3.7337528273177765</v>
      </c>
      <c r="AI19" s="275">
        <f>Módulo1!FY27</f>
        <v>4.0259728769102505</v>
      </c>
      <c r="AJ19" s="265">
        <f>Módulo1!GH27</f>
        <v>3.8833457431787148</v>
      </c>
      <c r="AL19" s="268">
        <f>Módulo1!GN27</f>
        <v>3.6645329576760011</v>
      </c>
      <c r="AM19" s="271">
        <f>Módulo1!GR27</f>
        <v>3.8069982119730268</v>
      </c>
      <c r="AN19" s="275">
        <f>Módulo1!HB27</f>
        <v>4.0532450205477479</v>
      </c>
      <c r="AO19" s="265">
        <f>Módulo1!HU27</f>
        <v>3.6494630846673877</v>
      </c>
      <c r="AP19" s="275">
        <f>Módulo1!HJ27</f>
        <v>4.1139821201857769</v>
      </c>
      <c r="AQ19" s="265">
        <f>Módulo1!HX27</f>
        <v>3.7099809120055784</v>
      </c>
      <c r="AR19" s="275">
        <f>Módulo1!HR27</f>
        <v>4.2933129152184248</v>
      </c>
      <c r="AS19" s="265">
        <f>Módulo1!IA27</f>
        <v>3.8622607579690684</v>
      </c>
      <c r="AW19" s="268">
        <f>'Módulo 2'!O27</f>
        <v>3.5701387486997973</v>
      </c>
      <c r="AX19" s="271">
        <f>'Módulo 2'!S27</f>
        <v>3.7685958239472561</v>
      </c>
      <c r="AY19" s="275"/>
      <c r="AZ19" s="265"/>
      <c r="BA19" s="275">
        <f>'Módulo 2'!AK27</f>
        <v>4.1149264362354518</v>
      </c>
      <c r="BB19" s="265">
        <f>'Módulo 2'!AY27</f>
        <v>3.672508597682282</v>
      </c>
      <c r="BC19" s="275">
        <f>'Módulo 2'!AS27</f>
        <v>4.2305530772577269</v>
      </c>
      <c r="BD19" s="265">
        <f>'Módulo 2'!BB27</f>
        <v>3.7794634865850854</v>
      </c>
      <c r="BG19" s="268">
        <f>'Módulo 2'!BI27</f>
        <v>3.584978183444735</v>
      </c>
      <c r="BH19" s="271">
        <f>'Módulo 2'!BM27</f>
        <v>3.8134838015601487</v>
      </c>
      <c r="BI19" s="275"/>
      <c r="BJ19" s="265"/>
      <c r="BK19" s="275">
        <f>'Módulo 2'!CE27</f>
        <v>4.1213339767473594</v>
      </c>
      <c r="BL19" s="265">
        <f>'Módulo 2'!CS27</f>
        <v>3.7123406518273896</v>
      </c>
      <c r="BM19" s="275">
        <f>'Módulo 2'!CM27</f>
        <v>4.2774493373859528</v>
      </c>
      <c r="BN19" s="265">
        <f>'Módulo 2'!CV27</f>
        <v>3.8419428499832007</v>
      </c>
      <c r="BQ19" s="268">
        <f>'Módulo 2'!DB27</f>
        <v>3.0840504777024322</v>
      </c>
      <c r="BR19" s="271">
        <f>'Módulo 2'!DF27</f>
        <v>3.5880150189968512</v>
      </c>
      <c r="BS19" s="275"/>
      <c r="BT19" s="265"/>
      <c r="BU19" s="275">
        <f>'Módulo 2'!DX27</f>
        <v>3.9368941401410118</v>
      </c>
      <c r="BV19" s="265">
        <f>'Módulo 2'!EL27</f>
        <v>3.5309556759373519</v>
      </c>
      <c r="BW19" s="275">
        <f>'Módulo 2'!EF27</f>
        <v>4.0337372863442962</v>
      </c>
      <c r="BX19" s="265">
        <f>'Módulo 2'!EO27</f>
        <v>3.6201532797697444</v>
      </c>
      <c r="CA19" s="268">
        <f>'Módulo 2'!EU27</f>
        <v>3.3181239947096697</v>
      </c>
      <c r="CB19" s="271">
        <f>'Módulo 2'!DX27</f>
        <v>3.9368941401410118</v>
      </c>
      <c r="CC19" s="275"/>
      <c r="CD19" s="265"/>
      <c r="CE19" s="275">
        <f>'Módulo 2'!FQ27</f>
        <v>3.9615414846251751</v>
      </c>
      <c r="CF19" s="265">
        <f>'Módulo 2'!GE27</f>
        <v>3.5772013957984878</v>
      </c>
      <c r="CG19" s="275">
        <f>'Módulo 2'!FY27</f>
        <v>4.0796271213184863</v>
      </c>
      <c r="CH19" s="265">
        <f>'Módulo 2'!GH27</f>
        <v>3.6980439183777438</v>
      </c>
      <c r="CK19" s="268">
        <f>'Módulo 2'!GN27</f>
        <v>3.3134102424377407</v>
      </c>
      <c r="CL19" s="271">
        <f>'Módulo 2'!GR27</f>
        <v>3.8745196868848502</v>
      </c>
      <c r="CM19" s="275"/>
      <c r="CN19" s="265"/>
      <c r="CO19" s="275">
        <f>'Módulo 2'!HJ27</f>
        <v>4.1279582597885387</v>
      </c>
      <c r="CP19" s="265">
        <f>'Módulo 2'!HX27</f>
        <v>3.6590282289519509</v>
      </c>
      <c r="CQ19" s="275">
        <f>'Módulo 2'!HR27</f>
        <v>4.2682804324833894</v>
      </c>
      <c r="CR19" s="265">
        <f>'Módulo 2'!IA27</f>
        <v>3.7781005361778774</v>
      </c>
    </row>
    <row r="20" spans="2:96">
      <c r="B20" s="268">
        <f>Módulo1!O28</f>
        <v>3.6569502762497441</v>
      </c>
      <c r="C20" s="271">
        <f>Módulo1!S28</f>
        <v>3.8437616699882282</v>
      </c>
      <c r="D20" s="275">
        <f>Módulo1!AC28</f>
        <v>4.1809845794336837</v>
      </c>
      <c r="E20" s="265">
        <f>Módulo1!AV28</f>
        <v>3.8255017525903265</v>
      </c>
      <c r="F20" s="275">
        <f>Módulo1!AK28</f>
        <v>4.249376952360679</v>
      </c>
      <c r="G20" s="265">
        <f>Módulo1!AY28</f>
        <v>3.8813935206499424</v>
      </c>
      <c r="H20" s="275">
        <f>Módulo1!AS28</f>
        <v>4.3745770722996014</v>
      </c>
      <c r="I20" s="265">
        <f>Módulo1!BB28</f>
        <v>3.9820921792753352</v>
      </c>
      <c r="K20" s="268">
        <f>Módulo1!BI28</f>
        <v>3.6041469043154359</v>
      </c>
      <c r="L20" s="278">
        <f>Módulo1!BM28</f>
        <v>3.8382591184097872</v>
      </c>
      <c r="M20" s="275">
        <f>Módulo1!BW28</f>
        <v>4.0840017264043764</v>
      </c>
      <c r="N20" s="265">
        <f>Módulo1!CP28</f>
        <v>3.6848342736015058</v>
      </c>
      <c r="O20" s="275">
        <f>Módulo1!CE28</f>
        <v>4.144761930724413</v>
      </c>
      <c r="P20" s="265">
        <f>Módulo1!CS28</f>
        <v>3.7441239921938361</v>
      </c>
      <c r="Q20" s="275">
        <f>Módulo1!CM28</f>
        <v>4.3234912214762042</v>
      </c>
      <c r="R20" s="265">
        <f>Módulo1!CV28</f>
        <v>3.8918499961931778</v>
      </c>
      <c r="T20" s="268">
        <f>Módulo1!DB28</f>
        <v>3.5524244981231186</v>
      </c>
      <c r="U20" s="271">
        <f>Módulo1!DF28</f>
        <v>3.523855920703407</v>
      </c>
      <c r="V20" s="275">
        <f>Módulo1!DP28</f>
        <v>3.7893201046688221</v>
      </c>
      <c r="W20" s="265">
        <f>Módulo1!EI28</f>
        <v>3.4638046736673811</v>
      </c>
      <c r="X20" s="275">
        <f>Módulo1!DX28</f>
        <v>3.8509963601424952</v>
      </c>
      <c r="Y20" s="265">
        <f>Módulo1!EL28</f>
        <v>3.528105349208293</v>
      </c>
      <c r="Z20" s="275">
        <f>Módulo1!EF28</f>
        <v>4.0322802319791293</v>
      </c>
      <c r="AA20" s="265">
        <f>Módulo1!EO28</f>
        <v>3.6925296834104864</v>
      </c>
      <c r="AC20" s="268">
        <f>Módulo1!EU28</f>
        <v>3.6849701980392586</v>
      </c>
      <c r="AD20" s="271">
        <f>Módulo1!EY28</f>
        <v>3.8354203080259892</v>
      </c>
      <c r="AE20" s="275">
        <f>Módulo1!FI28</f>
        <v>4.1012389278771328</v>
      </c>
      <c r="AF20" s="265">
        <f>Módulo1!GB28</f>
        <v>3.6838529799488806</v>
      </c>
      <c r="AG20" s="275">
        <f>Módulo1!FQ28</f>
        <v>3.8509963601424952</v>
      </c>
      <c r="AH20" s="265">
        <f>Módulo1!GE28</f>
        <v>3.7428678998539024</v>
      </c>
      <c r="AI20" s="275">
        <f>Módulo1!FY28</f>
        <v>4.0322802319791293</v>
      </c>
      <c r="AJ20" s="265">
        <f>Módulo1!GH28</f>
        <v>3.8897211246972097</v>
      </c>
      <c r="AL20" s="268">
        <f>Módulo1!GN28</f>
        <v>3.6749186095995805</v>
      </c>
      <c r="AM20" s="271">
        <f>Módulo1!GR28</f>
        <v>3.8128004548682615</v>
      </c>
      <c r="AN20" s="275">
        <f>Módulo1!HB28</f>
        <v>4.0624057357436154</v>
      </c>
      <c r="AO20" s="265">
        <f>Módulo1!HU28</f>
        <v>3.6593802655340322</v>
      </c>
      <c r="AP20" s="275">
        <f>Módulo1!HJ28</f>
        <v>4.1225415977879214</v>
      </c>
      <c r="AQ20" s="265">
        <f>Módulo1!HX28</f>
        <v>3.7192336143760842</v>
      </c>
      <c r="AR20" s="275">
        <f>Módulo1!HR28</f>
        <v>4.2994507567419697</v>
      </c>
      <c r="AS20" s="265">
        <f>Módulo1!IA28</f>
        <v>3.868772961913109</v>
      </c>
      <c r="AW20" s="268">
        <f>'Módulo 2'!O28</f>
        <v>3.5800515526886909</v>
      </c>
      <c r="AX20" s="271">
        <f>'Módulo 2'!S28</f>
        <v>3.7746335142544174</v>
      </c>
      <c r="AY20" s="275"/>
      <c r="AZ20" s="265"/>
      <c r="BA20" s="275">
        <f>'Módulo 2'!AK28</f>
        <v>4.1225639388528457</v>
      </c>
      <c r="BB20" s="265">
        <f>'Módulo 2'!AY28</f>
        <v>3.6808356009886221</v>
      </c>
      <c r="BC20" s="275">
        <f>'Módulo 2'!AS28</f>
        <v>4.2369339660679284</v>
      </c>
      <c r="BD20" s="265">
        <f>'Módulo 2'!BB28</f>
        <v>3.7863476588050391</v>
      </c>
      <c r="BG20" s="268">
        <f>'Módulo 2'!BI28</f>
        <v>3.595071595162433</v>
      </c>
      <c r="BH20" s="271">
        <f>'Módulo 2'!BM28</f>
        <v>3.8193074644772262</v>
      </c>
      <c r="BI20" s="275"/>
      <c r="BJ20" s="265"/>
      <c r="BK20" s="275">
        <f>'Módulo 2'!CE28</f>
        <v>4.1286326831324995</v>
      </c>
      <c r="BL20" s="265">
        <f>'Módulo 2'!CS28</f>
        <v>3.72015065110996</v>
      </c>
      <c r="BM20" s="275">
        <f>'Módulo 2'!CM28</f>
        <v>4.282299598770507</v>
      </c>
      <c r="BN20" s="265">
        <f>'Módulo 2'!CV28</f>
        <v>3.8471312517743446</v>
      </c>
      <c r="BQ20" s="268">
        <f>'Módulo 2'!DB28</f>
        <v>3.0924202759915511</v>
      </c>
      <c r="BR20" s="271">
        <f>'Módulo 2'!DF28</f>
        <v>3.5940635712095097</v>
      </c>
      <c r="BS20" s="275"/>
      <c r="BT20" s="265"/>
      <c r="BU20" s="275">
        <f>'Módulo 2'!DX28</f>
        <v>3.9446306956070285</v>
      </c>
      <c r="BV20" s="265">
        <f>'Módulo 2'!EL28</f>
        <v>3.5397641025559157</v>
      </c>
      <c r="BW20" s="275">
        <f>'Módulo 2'!EF28</f>
        <v>4.0403283812636985</v>
      </c>
      <c r="BX20" s="265">
        <f>'Módulo 2'!EO28</f>
        <v>3.6277648072113999</v>
      </c>
      <c r="CA20" s="268">
        <f>'Módulo 2'!EU28</f>
        <v>3.3269275010495978</v>
      </c>
      <c r="CB20" s="271">
        <f>'Módulo 2'!DX28</f>
        <v>3.9446306956070285</v>
      </c>
      <c r="CC20" s="275"/>
      <c r="CD20" s="265"/>
      <c r="CE20" s="275">
        <f>'Módulo 2'!FQ28</f>
        <v>3.9688164886219464</v>
      </c>
      <c r="CF20" s="265">
        <f>'Módulo 2'!GE28</f>
        <v>3.5854700678053768</v>
      </c>
      <c r="CG20" s="275">
        <f>'Módulo 2'!FY28</f>
        <v>4.0856116788226746</v>
      </c>
      <c r="CH20" s="265">
        <f>'Módulo 2'!GH28</f>
        <v>3.7050110028832854</v>
      </c>
      <c r="CK20" s="268">
        <f>'Módulo 2'!GN28</f>
        <v>3.3228286536264857</v>
      </c>
      <c r="CL20" s="271">
        <f>'Módulo 2'!GR28</f>
        <v>3.8806931494162096</v>
      </c>
      <c r="CM20" s="275"/>
      <c r="CN20" s="265"/>
      <c r="CO20" s="275">
        <f>'Módulo 2'!HJ28</f>
        <v>4.1360196727370218</v>
      </c>
      <c r="CP20" s="265">
        <f>'Módulo 2'!HX28</f>
        <v>3.6676915678523985</v>
      </c>
      <c r="CQ20" s="275">
        <f>'Módulo 2'!HR28</f>
        <v>4.2744785621970411</v>
      </c>
      <c r="CR20" s="265">
        <f>'Módulo 2'!IA28</f>
        <v>3.7847678277830261</v>
      </c>
    </row>
    <row r="21" spans="2:96">
      <c r="B21" s="268">
        <f>Módulo1!O29</f>
        <v>3.6676139678411084</v>
      </c>
      <c r="C21" s="271">
        <f>Módulo1!S29</f>
        <v>3.849454406608761</v>
      </c>
      <c r="D21" s="275">
        <f>Módulo1!AC29</f>
        <v>4.1891957533883568</v>
      </c>
      <c r="E21" s="265">
        <f>Módulo1!AV29</f>
        <v>3.8339610047258672</v>
      </c>
      <c r="F21" s="275">
        <f>Módulo1!AK29</f>
        <v>4.2565430734433045</v>
      </c>
      <c r="G21" s="265">
        <f>Módulo1!AY29</f>
        <v>3.8887212634311688</v>
      </c>
      <c r="H21" s="275">
        <f>Módulo1!AS29</f>
        <v>4.3797571668491742</v>
      </c>
      <c r="I21" s="265">
        <f>Módulo1!BB29</f>
        <v>3.9872758755484528</v>
      </c>
      <c r="K21" s="268">
        <f>Módulo1!BI29</f>
        <v>3.6147350154490425</v>
      </c>
      <c r="L21" s="278">
        <f>Módulo1!BM29</f>
        <v>3.8441958003908012</v>
      </c>
      <c r="M21" s="275">
        <f>Módulo1!BW29</f>
        <v>4.0925135079023827</v>
      </c>
      <c r="N21" s="265">
        <f>Módulo1!CP29</f>
        <v>3.6938562110895972</v>
      </c>
      <c r="O21" s="275">
        <f>Módulo1!CE29</f>
        <v>4.1527076568165846</v>
      </c>
      <c r="P21" s="265">
        <f>Módulo1!CS29</f>
        <v>3.7525219211119851</v>
      </c>
      <c r="Q21" s="275">
        <f>Módulo1!CM29</f>
        <v>4.3291770102141012</v>
      </c>
      <c r="R21" s="265">
        <f>Módulo1!CV29</f>
        <v>3.8977240061040583</v>
      </c>
      <c r="T21" s="268">
        <f>Módulo1!DB29</f>
        <v>3.5625976249827147</v>
      </c>
      <c r="U21" s="271">
        <f>Módulo1!DF29</f>
        <v>3.5291705763346295</v>
      </c>
      <c r="V21" s="275">
        <f>Módulo1!DP29</f>
        <v>3.7979654355409944</v>
      </c>
      <c r="W21" s="265">
        <f>Módulo1!EI29</f>
        <v>3.4735352593260616</v>
      </c>
      <c r="X21" s="275">
        <f>Módulo1!DX29</f>
        <v>3.8590690039242186</v>
      </c>
      <c r="Y21" s="265">
        <f>Módulo1!EL29</f>
        <v>3.5372833282787024</v>
      </c>
      <c r="Z21" s="275">
        <f>Módulo1!EF29</f>
        <v>4.0380620512171328</v>
      </c>
      <c r="AA21" s="265">
        <f>Módulo1!EO29</f>
        <v>3.6992141642822709</v>
      </c>
      <c r="AC21" s="268">
        <f>Módulo1!EU29</f>
        <v>3.6955084974760548</v>
      </c>
      <c r="AD21" s="271">
        <f>Módulo1!EY29</f>
        <v>3.8407550729416529</v>
      </c>
      <c r="AE21" s="275">
        <f>Módulo1!FI29</f>
        <v>4.1097078732084604</v>
      </c>
      <c r="AF21" s="265">
        <f>Módulo1!GB29</f>
        <v>3.69283559493531</v>
      </c>
      <c r="AG21" s="275">
        <f>Módulo1!FQ29</f>
        <v>3.8590690039242186</v>
      </c>
      <c r="AH21" s="265">
        <f>Módulo1!GE29</f>
        <v>3.751223676749655</v>
      </c>
      <c r="AI21" s="275">
        <f>Módulo1!FY29</f>
        <v>4.0380620512171328</v>
      </c>
      <c r="AJ21" s="265">
        <f>Módulo1!GH29</f>
        <v>3.8955542138516228</v>
      </c>
      <c r="AL21" s="268">
        <f>Módulo1!GN29</f>
        <v>3.6844682000654174</v>
      </c>
      <c r="AM21" s="271">
        <f>Módulo1!GR29</f>
        <v>3.818135219783926</v>
      </c>
      <c r="AN21" s="275">
        <f>Módulo1!HB29</f>
        <v>4.0708294426658469</v>
      </c>
      <c r="AO21" s="265">
        <f>Módulo1!HU29</f>
        <v>3.6684826667455899</v>
      </c>
      <c r="AP21" s="275">
        <f>Módulo1!HJ29</f>
        <v>4.130404842959063</v>
      </c>
      <c r="AQ21" s="265">
        <f>Módulo1!HX29</f>
        <v>3.7277182796786539</v>
      </c>
      <c r="AR21" s="275">
        <f>Módulo1!HR29</f>
        <v>4.3050769135091675</v>
      </c>
      <c r="AS21" s="265">
        <f>Módulo1!IA29</f>
        <v>3.874733006752733</v>
      </c>
      <c r="AW21" s="268">
        <f>'Módulo 2'!O29</f>
        <v>3.5891548380659044</v>
      </c>
      <c r="AX21" s="271">
        <f>'Módulo 2'!S29</f>
        <v>3.7801858324770055</v>
      </c>
      <c r="AY21" s="275"/>
      <c r="AZ21" s="265"/>
      <c r="BA21" s="275">
        <f>'Módulo 2'!AK29</f>
        <v>4.129582641558545</v>
      </c>
      <c r="BB21" s="265">
        <f>'Módulo 2'!AY29</f>
        <v>3.6884805062368158</v>
      </c>
      <c r="BC21" s="275">
        <f>'Módulo 2'!AS29</f>
        <v>4.2427914534391915</v>
      </c>
      <c r="BD21" s="265">
        <f>'Módulo 2'!BB29</f>
        <v>3.7926626165380202</v>
      </c>
      <c r="BG21" s="268">
        <f>'Módulo 2'!BI29</f>
        <v>3.6043375631515238</v>
      </c>
      <c r="BH21" s="271">
        <f>'Módulo 2'!BM29</f>
        <v>3.8246620695720348</v>
      </c>
      <c r="BI21" s="275"/>
      <c r="BJ21" s="265"/>
      <c r="BK21" s="275">
        <f>'Módulo 2'!CE29</f>
        <v>4.1353554870189324</v>
      </c>
      <c r="BL21" s="265">
        <f>'Módulo 2'!CS29</f>
        <v>3.7273342879293074</v>
      </c>
      <c r="BM21" s="275">
        <f>'Módulo 2'!CM29</f>
        <v>4.28675453055203</v>
      </c>
      <c r="BN21" s="265">
        <f>'Módulo 2'!CV29</f>
        <v>3.8518932673982187</v>
      </c>
      <c r="BQ21" s="268">
        <f>'Módulo 2'!DB29</f>
        <v>3.1001430251581246</v>
      </c>
      <c r="BR21" s="271">
        <f>'Módulo 2'!DF29</f>
        <v>3.5996258781451256</v>
      </c>
      <c r="BS21" s="275"/>
      <c r="BT21" s="265"/>
      <c r="BU21" s="275">
        <f>'Módulo 2'!DX29</f>
        <v>3.9517405638067618</v>
      </c>
      <c r="BV21" s="265">
        <f>'Módulo 2'!EL29</f>
        <v>3.5478608585093179</v>
      </c>
      <c r="BW21" s="275">
        <f>'Módulo 2'!EF29</f>
        <v>4.0463811666828953</v>
      </c>
      <c r="BX21" s="265">
        <f>'Módulo 2'!EO29</f>
        <v>3.6347586055238681</v>
      </c>
      <c r="CA21" s="268">
        <f>'Módulo 2'!EU29</f>
        <v>3.3350359317674041</v>
      </c>
      <c r="CB21" s="271">
        <f>'Módulo 2'!DX29</f>
        <v>3.9517405638067618</v>
      </c>
      <c r="CC21" s="275"/>
      <c r="CD21" s="265"/>
      <c r="CE21" s="275">
        <f>'Módulo 2'!FQ29</f>
        <v>3.9754963295397285</v>
      </c>
      <c r="CF21" s="265">
        <f>'Módulo 2'!GE29</f>
        <v>3.5930723090239853</v>
      </c>
      <c r="CG21" s="275">
        <f>'Módulo 2'!FY29</f>
        <v>4.0911029799649805</v>
      </c>
      <c r="CH21" s="265">
        <f>'Módulo 2'!GH29</f>
        <v>3.7114072758075447</v>
      </c>
      <c r="CK21" s="268">
        <f>'Módulo 2'!GN29</f>
        <v>3.3315081199817942</v>
      </c>
      <c r="CL21" s="271">
        <f>'Módulo 2'!GR29</f>
        <v>3.8863703250853012</v>
      </c>
      <c r="CM21" s="275"/>
      <c r="CN21" s="265"/>
      <c r="CO21" s="275">
        <f>'Módulo 2'!HJ29</f>
        <v>4.1434277973927855</v>
      </c>
      <c r="CP21" s="265">
        <f>'Módulo 2'!HX29</f>
        <v>3.6756458902266576</v>
      </c>
      <c r="CQ21" s="275">
        <f>'Módulo 2'!HR29</f>
        <v>4.2801678526663345</v>
      </c>
      <c r="CR21" s="265">
        <f>'Módulo 2'!IA29</f>
        <v>3.7908850586799749</v>
      </c>
    </row>
    <row r="22" spans="2:96">
      <c r="B22" s="268">
        <f>Módulo1!O30</f>
        <v>3.6774507203476867</v>
      </c>
      <c r="C22" s="271">
        <f>Módulo1!S30</f>
        <v>3.8547210686296527</v>
      </c>
      <c r="D22" s="275">
        <f>Módulo1!AC30</f>
        <v>4.1967651269731903</v>
      </c>
      <c r="E22" s="265">
        <f>Módulo1!AV30</f>
        <v>3.8417377732346303</v>
      </c>
      <c r="F22" s="275">
        <f>Módulo1!AK30</f>
        <v>4.2631474057472767</v>
      </c>
      <c r="G22" s="265">
        <f>Módulo1!AY30</f>
        <v>3.8954554497835265</v>
      </c>
      <c r="H22" s="275">
        <f>Módulo1!AS30</f>
        <v>4.3845280601439436</v>
      </c>
      <c r="I22" s="265">
        <f>Módulo1!BB30</f>
        <v>3.9920358340802018</v>
      </c>
      <c r="K22" s="268">
        <f>Módulo1!BI30</f>
        <v>3.6245197603580923</v>
      </c>
      <c r="L22" s="278">
        <f>Módulo1!BM30</f>
        <v>3.8496892083954046</v>
      </c>
      <c r="M22" s="275">
        <f>Módulo1!BW30</f>
        <v>4.1003867638594107</v>
      </c>
      <c r="N22" s="265">
        <f>Módulo1!CP30</f>
        <v>3.7021851439896785</v>
      </c>
      <c r="O22" s="275">
        <f>Módulo1!CE30</f>
        <v>4.160050720996475</v>
      </c>
      <c r="P22" s="265">
        <f>Módulo1!CS30</f>
        <v>3.7602680589837769</v>
      </c>
      <c r="Q22" s="275">
        <f>Módulo1!CM30</f>
        <v>4.3344208790695156</v>
      </c>
      <c r="R22" s="265">
        <f>Módulo1!CV30</f>
        <v>3.9031325839035667</v>
      </c>
      <c r="T22" s="268">
        <f>Módulo1!DB30</f>
        <v>3.5720013193525535</v>
      </c>
      <c r="U22" s="271">
        <f>Módulo1!DF30</f>
        <v>3.5340863907118969</v>
      </c>
      <c r="V22" s="275">
        <f>Módulo1!DP30</f>
        <v>3.8059624078979812</v>
      </c>
      <c r="W22" s="265">
        <f>Módulo1!EI30</f>
        <v>3.4825350865699329</v>
      </c>
      <c r="X22" s="275">
        <f>Módulo1!DX30</f>
        <v>3.8665295772946826</v>
      </c>
      <c r="Y22" s="265">
        <f>Módulo1!EL30</f>
        <v>3.545765278041936</v>
      </c>
      <c r="Z22" s="275">
        <f>Módulo1!EF30</f>
        <v>4.0433947043529894</v>
      </c>
      <c r="AA22" s="265">
        <f>Módulo1!EO30</f>
        <v>3.7053802475211874</v>
      </c>
      <c r="AC22" s="268">
        <f>Módulo1!EU30</f>
        <v>3.7052557674229831</v>
      </c>
      <c r="AD22" s="271">
        <f>Módulo1!EY30</f>
        <v>3.8456894874910534</v>
      </c>
      <c r="AE22" s="275">
        <f>Módulo1!FI30</f>
        <v>4.1175414829381269</v>
      </c>
      <c r="AF22" s="265">
        <f>Módulo1!GB30</f>
        <v>3.7011274499916449</v>
      </c>
      <c r="AG22" s="275">
        <f>Módulo1!FQ30</f>
        <v>3.8665295772946826</v>
      </c>
      <c r="AH22" s="265">
        <f>Módulo1!GE30</f>
        <v>3.7589301933310399</v>
      </c>
      <c r="AI22" s="275">
        <f>Módulo1!FY30</f>
        <v>4.0433947043529894</v>
      </c>
      <c r="AJ22" s="265">
        <f>Módulo1!GH30</f>
        <v>3.9009246589395925</v>
      </c>
      <c r="AL22" s="268">
        <f>Módulo1!GN30</f>
        <v>3.6933009276425142</v>
      </c>
      <c r="AM22" s="271">
        <f>Módulo1!GR30</f>
        <v>3.8230696343333248</v>
      </c>
      <c r="AN22" s="275">
        <f>Módulo1!HB30</f>
        <v>4.0786212093843854</v>
      </c>
      <c r="AO22" s="265">
        <f>Módulo1!HU30</f>
        <v>3.6768875272876245</v>
      </c>
      <c r="AP22" s="275">
        <f>Módulo1!HJ30</f>
        <v>4.1376716566524792</v>
      </c>
      <c r="AQ22" s="265">
        <f>Módulo1!HX30</f>
        <v>3.7355460167017793</v>
      </c>
      <c r="AR22" s="275">
        <f>Módulo1!HR30</f>
        <v>4.3102657597127392</v>
      </c>
      <c r="AS22" s="265">
        <f>Módulo1!IA30</f>
        <v>3.8802218518956764</v>
      </c>
      <c r="AW22" s="268">
        <f>'Módulo 2'!O30</f>
        <v>3.597564539804698</v>
      </c>
      <c r="AX22" s="271">
        <f>'Módulo 2'!S30</f>
        <v>3.7853223914869676</v>
      </c>
      <c r="AY22" s="275"/>
      <c r="AZ22" s="265"/>
      <c r="BA22" s="275">
        <f>'Módulo 2'!AK30</f>
        <v>4.1360711277954181</v>
      </c>
      <c r="BB22" s="265">
        <f>'Módulo 2'!AY30</f>
        <v>3.6955415061282233</v>
      </c>
      <c r="BC22" s="275">
        <f>'Módulo 2'!AS30</f>
        <v>4.2482009714090818</v>
      </c>
      <c r="BD22" s="265">
        <f>'Módulo 2'!BB30</f>
        <v>3.7984908251847385</v>
      </c>
      <c r="BG22" s="268">
        <f>'Módulo 2'!BI30</f>
        <v>3.6128947146549351</v>
      </c>
      <c r="BH22" s="271">
        <f>'Módulo 2'!BM30</f>
        <v>3.8296149598543123</v>
      </c>
      <c r="BI22" s="275"/>
      <c r="BJ22" s="265"/>
      <c r="BK22" s="275">
        <f>'Módulo 2'!CE30</f>
        <v>4.1415839980363138</v>
      </c>
      <c r="BL22" s="265">
        <f>'Módulo 2'!CS30</f>
        <v>3.7339809748461783</v>
      </c>
      <c r="BM22" s="275">
        <f>'Módulo 2'!CM30</f>
        <v>4.2908710232023459</v>
      </c>
      <c r="BN22" s="265">
        <f>'Módulo 2'!CV30</f>
        <v>3.856290576141026</v>
      </c>
      <c r="BQ22" s="268">
        <f>'Módulo 2'!DB30</f>
        <v>3.1073095310135046</v>
      </c>
      <c r="BR22" s="271">
        <f>'Módulo 2'!DF30</f>
        <v>3.6047716779103616</v>
      </c>
      <c r="BS22" s="275"/>
      <c r="BT22" s="265"/>
      <c r="BU22" s="275">
        <f>'Módulo 2'!DX30</f>
        <v>3.9583134498491073</v>
      </c>
      <c r="BV22" s="265">
        <f>'Módulo 2'!EL30</f>
        <v>3.5553477111029452</v>
      </c>
      <c r="BW22" s="275">
        <f>'Módulo 2'!EF30</f>
        <v>4.0519730409971739</v>
      </c>
      <c r="BX22" s="265">
        <f>'Módulo 2'!EO30</f>
        <v>3.6412232403392943</v>
      </c>
      <c r="CA22" s="268">
        <f>'Módulo 2'!EU30</f>
        <v>3.3425476160436021</v>
      </c>
      <c r="CB22" s="271">
        <f>'Módulo 2'!DX30</f>
        <v>3.9583134498491073</v>
      </c>
      <c r="CC22" s="275"/>
      <c r="CD22" s="265"/>
      <c r="CE22" s="275">
        <f>'Módulo 2'!FQ30</f>
        <v>3.9816663815340365</v>
      </c>
      <c r="CF22" s="265">
        <f>'Módulo 2'!GE30</f>
        <v>3.6001034187170884</v>
      </c>
      <c r="CG22" s="275">
        <f>'Módulo 2'!FY30</f>
        <v>4.0961722974042774</v>
      </c>
      <c r="CH22" s="265">
        <f>'Módulo 2'!GH30</f>
        <v>3.7173150864509705</v>
      </c>
      <c r="CK22" s="268">
        <f>'Módulo 2'!GN30</f>
        <v>3.339552825333453</v>
      </c>
      <c r="CL22" s="271">
        <f>'Módulo 2'!GR30</f>
        <v>3.8916223921796513</v>
      </c>
      <c r="CM22" s="275"/>
      <c r="CN22" s="265"/>
      <c r="CO22" s="275">
        <f>'Módulo 2'!HJ30</f>
        <v>4.1502762326381291</v>
      </c>
      <c r="CP22" s="265">
        <f>'Módulo 2'!HX30</f>
        <v>3.6829932093453031</v>
      </c>
      <c r="CQ22" s="275">
        <f>'Módulo 2'!HR30</f>
        <v>4.2854217305701763</v>
      </c>
      <c r="CR22" s="265">
        <f>'Módulo 2'!IA30</f>
        <v>3.7965318917717576</v>
      </c>
    </row>
    <row r="23" spans="2:96">
      <c r="B23" s="268">
        <f>Módulo1!O31</f>
        <v>3.686572678422956</v>
      </c>
      <c r="C23" s="271">
        <f>Módulo1!S31</f>
        <v>3.8596188196328076</v>
      </c>
      <c r="D23" s="275">
        <f>Módulo1!AC31</f>
        <v>4.2037805341938119</v>
      </c>
      <c r="E23" s="265">
        <f>Módulo1!AV31</f>
        <v>3.8489264614695662</v>
      </c>
      <c r="F23" s="275">
        <f>Módulo1!AK31</f>
        <v>4.2692670478471415</v>
      </c>
      <c r="G23" s="265">
        <f>Módulo1!AY31</f>
        <v>3.9016784932297481</v>
      </c>
      <c r="H23" s="275">
        <f>Módulo1!AS31</f>
        <v>4.3889462362468583</v>
      </c>
      <c r="I23" s="265">
        <f>Módulo1!BB31</f>
        <v>3.9964313680226331</v>
      </c>
      <c r="K23" s="268">
        <f>Módulo1!BI31</f>
        <v>3.6336089545705255</v>
      </c>
      <c r="L23" s="278">
        <f>Módulo1!BM31</f>
        <v>3.8547987360837421</v>
      </c>
      <c r="M23" s="275">
        <f>Módulo1!BW31</f>
        <v>4.1077067082497924</v>
      </c>
      <c r="N23" s="265">
        <f>Módulo1!CP31</f>
        <v>3.7099145422779949</v>
      </c>
      <c r="O23" s="275">
        <f>Módulo1!CE31</f>
        <v>4.1668719946847714</v>
      </c>
      <c r="P23" s="265">
        <f>Módulo1!CS31</f>
        <v>3.7674507991125457</v>
      </c>
      <c r="Q23" s="275">
        <f>Módulo1!CM31</f>
        <v>4.3392829543863334</v>
      </c>
      <c r="R23" s="265">
        <f>Módulo1!CV31</f>
        <v>3.9081396957419456</v>
      </c>
      <c r="T23" s="268">
        <f>Módulo1!DB31</f>
        <v>3.5807385756921857</v>
      </c>
      <c r="U23" s="271">
        <f>Módulo1!DF31</f>
        <v>3.5386569520906597</v>
      </c>
      <c r="V23" s="275">
        <f>Módulo1!DP31</f>
        <v>3.8133975392738573</v>
      </c>
      <c r="W23" s="265">
        <f>Módulo1!EI31</f>
        <v>3.4909016512378046</v>
      </c>
      <c r="X23" s="275">
        <f>Módulo1!DX31</f>
        <v>3.8734602030678804</v>
      </c>
      <c r="Y23" s="265">
        <f>Módulo1!EL31</f>
        <v>3.5536445337148499</v>
      </c>
      <c r="Z23" s="275">
        <f>Módulo1!EF31</f>
        <v>4.0483392907172737</v>
      </c>
      <c r="AA23" s="265">
        <f>Módulo1!EO31</f>
        <v>3.7110983880184367</v>
      </c>
      <c r="AC23" s="268">
        <f>Módulo1!EU31</f>
        <v>3.7143172861671445</v>
      </c>
      <c r="AD23" s="271">
        <f>Módulo1!EY31</f>
        <v>3.8502773426937602</v>
      </c>
      <c r="AE23" s="275">
        <f>Módulo1!FI31</f>
        <v>4.1248245464303031</v>
      </c>
      <c r="AF23" s="265">
        <f>Módulo1!GB31</f>
        <v>3.7088217636940195</v>
      </c>
      <c r="AG23" s="275">
        <f>Módulo1!FQ31</f>
        <v>3.8734602030678804</v>
      </c>
      <c r="AH23" s="265">
        <f>Módulo1!GE31</f>
        <v>3.7660755503335865</v>
      </c>
      <c r="AI23" s="275">
        <f>Módulo1!FY31</f>
        <v>4.0483392907172737</v>
      </c>
      <c r="AJ23" s="265">
        <f>Módulo1!GH31</f>
        <v>3.905896077454333</v>
      </c>
      <c r="AL23" s="268">
        <f>Módulo1!GN31</f>
        <v>3.7015124783559434</v>
      </c>
      <c r="AM23" s="271">
        <f>Módulo1!GR31</f>
        <v>3.8276574895360325</v>
      </c>
      <c r="AN23" s="275">
        <f>Módulo1!HB31</f>
        <v>4.0858653720503284</v>
      </c>
      <c r="AO23" s="265">
        <f>Módulo1!HU31</f>
        <v>3.6846888228194881</v>
      </c>
      <c r="AP23" s="275">
        <f>Módulo1!HJ31</f>
        <v>4.1444220755291399</v>
      </c>
      <c r="AQ23" s="265">
        <f>Módulo1!HX31</f>
        <v>3.7428058097908172</v>
      </c>
      <c r="AR23" s="275">
        <f>Módulo1!HR31</f>
        <v>4.315076796078599</v>
      </c>
      <c r="AS23" s="265">
        <f>Módulo1!IA31</f>
        <v>3.8853041802222079</v>
      </c>
      <c r="AW23" s="268">
        <f>'Módulo 2'!O31</f>
        <v>3.605373682978704</v>
      </c>
      <c r="AX23" s="271">
        <f>'Módulo 2'!S31</f>
        <v>3.7900989851858906</v>
      </c>
      <c r="AY23" s="275"/>
      <c r="AZ23" s="265"/>
      <c r="BA23" s="275">
        <f>'Módulo 2'!AK31</f>
        <v>4.1421004481988737</v>
      </c>
      <c r="BB23" s="265">
        <f>'Módulo 2'!AY31</f>
        <v>3.7020972904113876</v>
      </c>
      <c r="BC23" s="275">
        <f>'Módulo 2'!AS31</f>
        <v>4.2532229513456237</v>
      </c>
      <c r="BD23" s="265">
        <f>'Módulo 2'!BB31</f>
        <v>3.8038982945722131</v>
      </c>
      <c r="BG23" s="268">
        <f>'Módulo 2'!BI31</f>
        <v>3.6208382277867868</v>
      </c>
      <c r="BH23" s="271">
        <f>'Módulo 2'!BM31</f>
        <v>3.8342201004969478</v>
      </c>
      <c r="BI23" s="275"/>
      <c r="BJ23" s="265"/>
      <c r="BK23" s="275">
        <f>'Módulo 2'!CE31</f>
        <v>4.1473837646263085</v>
      </c>
      <c r="BL23" s="265">
        <f>'Módulo 2'!CS31</f>
        <v>3.740162448280294</v>
      </c>
      <c r="BM23" s="275">
        <f>'Módulo 2'!CM31</f>
        <v>4.2946946588368293</v>
      </c>
      <c r="BN23" s="265">
        <f>'Módulo 2'!CV31</f>
        <v>3.8603725547221988</v>
      </c>
      <c r="BQ23" s="268">
        <f>'Módulo 2'!DB31</f>
        <v>3.1139928397593879</v>
      </c>
      <c r="BR23" s="271">
        <f>'Módulo 2'!DF31</f>
        <v>3.6095568647809637</v>
      </c>
      <c r="BS23" s="275"/>
      <c r="BT23" s="265"/>
      <c r="BU23" s="275">
        <f>'Módulo 2'!DX31</f>
        <v>3.9644213048322627</v>
      </c>
      <c r="BV23" s="265">
        <f>'Módulo 2'!EL31</f>
        <v>3.5623063003014939</v>
      </c>
      <c r="BW23" s="275">
        <f>'Módulo 2'!EF31</f>
        <v>4.057166037335767</v>
      </c>
      <c r="BX23" s="265">
        <f>'Módulo 2'!EO31</f>
        <v>3.6472297286691129</v>
      </c>
      <c r="CA23" s="268">
        <f>'Módulo 2'!EU31</f>
        <v>3.3495415698445883</v>
      </c>
      <c r="CB23" s="271">
        <f>'Módulo 2'!DX31</f>
        <v>3.9644213048322627</v>
      </c>
      <c r="CC23" s="275"/>
      <c r="CD23" s="265"/>
      <c r="CE23" s="275">
        <f>'Módulo 2'!FQ31</f>
        <v>3.9873951072390823</v>
      </c>
      <c r="CF23" s="265">
        <f>'Módulo 2'!GE31</f>
        <v>3.6066398400400761</v>
      </c>
      <c r="CG23" s="275">
        <f>'Módulo 2'!FY31</f>
        <v>4.1008767049506094</v>
      </c>
      <c r="CH23" s="265">
        <f>'Módulo 2'!GH31</f>
        <v>3.7228003938055121</v>
      </c>
      <c r="CK23" s="268">
        <f>'Módulo 2'!GN31</f>
        <v>3.3470465362989654</v>
      </c>
      <c r="CL23" s="271">
        <f>'Módulo 2'!GR31</f>
        <v>3.8965063992630968</v>
      </c>
      <c r="CM23" s="275"/>
      <c r="CN23" s="265"/>
      <c r="CO23" s="275">
        <f>'Módulo 2'!HJ31</f>
        <v>4.1566400393968568</v>
      </c>
      <c r="CP23" s="265">
        <f>'Módulo 2'!HX31</f>
        <v>3.6898152842978242</v>
      </c>
      <c r="CQ23" s="275">
        <f>'Módulo 2'!HR31</f>
        <v>4.2902990044194018</v>
      </c>
      <c r="CR23" s="265">
        <f>'Módulo 2'!IA31</f>
        <v>3.8017720929870604</v>
      </c>
    </row>
    <row r="24" spans="2:96">
      <c r="B24" s="268">
        <f>Módulo1!O32</f>
        <v>3.6950709881631889</v>
      </c>
      <c r="C24" s="271">
        <f>Módulo1!S32</f>
        <v>3.8641941640691249</v>
      </c>
      <c r="D24" s="275">
        <f>Módulo1!AC32</f>
        <v>4.2103132364063605</v>
      </c>
      <c r="E24" s="265">
        <f>Módulo1!AV32</f>
        <v>3.8556035665020429</v>
      </c>
      <c r="F24" s="275">
        <f>Módulo1!AK32</f>
        <v>4.2749645168040171</v>
      </c>
      <c r="G24" s="265">
        <f>Módulo1!AY32</f>
        <v>3.9074571272162619</v>
      </c>
      <c r="H24" s="275">
        <f>Módulo1!AS32</f>
        <v>4.3930574467054626</v>
      </c>
      <c r="I24" s="265">
        <f>Módulo1!BB32</f>
        <v>4.0005104311452993</v>
      </c>
      <c r="K24" s="268">
        <f>Módulo1!BI32</f>
        <v>3.6420903560639024</v>
      </c>
      <c r="L24" s="278">
        <f>Módulo1!BM32</f>
        <v>3.8595727119740935</v>
      </c>
      <c r="M24" s="275">
        <f>Módulo1!BW32</f>
        <v>4.1145427537630841</v>
      </c>
      <c r="N24" s="265">
        <f>Módulo1!CP32</f>
        <v>3.717120432207599</v>
      </c>
      <c r="O24" s="275">
        <f>Módulo1!CE32</f>
        <v>4.173237298454433</v>
      </c>
      <c r="P24" s="265">
        <f>Módulo1!CS32</f>
        <v>3.7741419793233146</v>
      </c>
      <c r="Q24" s="275">
        <f>Módulo1!CM32</f>
        <v>4.343812063133794</v>
      </c>
      <c r="R24" s="265">
        <f>Módulo1!CV32</f>
        <v>3.9127972118574972</v>
      </c>
      <c r="T24" s="268">
        <f>Módulo1!DB32</f>
        <v>3.5888932672356697</v>
      </c>
      <c r="U24" s="271">
        <f>Módulo1!DF32</f>
        <v>3.5429258462918347</v>
      </c>
      <c r="V24" s="275">
        <f>Módulo1!DP32</f>
        <v>3.8203413050034665</v>
      </c>
      <c r="W24" s="265">
        <f>Módulo1!EI32</f>
        <v>3.4987143793057323</v>
      </c>
      <c r="X24" s="275">
        <f>Módulo1!DX32</f>
        <v>3.8799277214399761</v>
      </c>
      <c r="Y24" s="265">
        <f>Módulo1!EL32</f>
        <v>3.560997073251269</v>
      </c>
      <c r="Z24" s="275">
        <f>Módulo1!EF32</f>
        <v>4.0529454288822242</v>
      </c>
      <c r="AA24" s="265">
        <f>Módulo1!EO32</f>
        <v>3.7164258138335926</v>
      </c>
      <c r="AC24" s="268">
        <f>Módulo1!EU32</f>
        <v>3.7227788737837955</v>
      </c>
      <c r="AD24" s="271">
        <f>Módulo1!EY32</f>
        <v>3.854562389288184</v>
      </c>
      <c r="AE24" s="275">
        <f>Módulo1!FI32</f>
        <v>4.1316261303981054</v>
      </c>
      <c r="AF24" s="265">
        <f>Módulo1!GB32</f>
        <v>3.7159943517914886</v>
      </c>
      <c r="AG24" s="275">
        <f>Módulo1!FQ32</f>
        <v>3.8799277214399761</v>
      </c>
      <c r="AH24" s="265">
        <f>Módulo1!GE32</f>
        <v>3.7727313418082211</v>
      </c>
      <c r="AI24" s="275">
        <f>Módulo1!FY32</f>
        <v>4.0529454288822242</v>
      </c>
      <c r="AJ24" s="265">
        <f>Módulo1!GH32</f>
        <v>3.9105200525666906</v>
      </c>
      <c r="AL24" s="268">
        <f>Módulo1!GN32</f>
        <v>3.7091807994556509</v>
      </c>
      <c r="AM24" s="271">
        <f>Módulo1!GR32</f>
        <v>3.8319425361304571</v>
      </c>
      <c r="AN24" s="275">
        <f>Módulo1!HB32</f>
        <v>4.0926306282109861</v>
      </c>
      <c r="AO24" s="265">
        <f>Módulo1!HU32</f>
        <v>3.6919630032571229</v>
      </c>
      <c r="AP24" s="275">
        <f>Módulo1!HJ32</f>
        <v>4.1507212406262983</v>
      </c>
      <c r="AQ24" s="265">
        <f>Módulo1!HX32</f>
        <v>3.7495699895102272</v>
      </c>
      <c r="AR24" s="275">
        <f>Módulo1!HR32</f>
        <v>4.3195583413567942</v>
      </c>
      <c r="AS24" s="265">
        <f>Módulo1!IA32</f>
        <v>3.8900324525413121</v>
      </c>
      <c r="AW24" s="268">
        <f>'Módulo 2'!O32</f>
        <v>3.6126580125630356</v>
      </c>
      <c r="AX24" s="271">
        <f>'Módulo 2'!S32</f>
        <v>3.7945610019308051</v>
      </c>
      <c r="AY24" s="275"/>
      <c r="AZ24" s="265"/>
      <c r="BA24" s="275">
        <f>'Módulo 2'!AK32</f>
        <v>4.1477284384827584</v>
      </c>
      <c r="BB24" s="265">
        <f>'Módulo 2'!AY32</f>
        <v>3.7082118609407204</v>
      </c>
      <c r="BC24" s="275">
        <f>'Módulo 2'!AS32</f>
        <v>4.2579065317829299</v>
      </c>
      <c r="BD24" s="265">
        <f>'Módulo 2'!BB32</f>
        <v>3.8089386564010557</v>
      </c>
      <c r="BG24" s="268">
        <f>'Módulo 2'!BI32</f>
        <v>3.6282455939727312</v>
      </c>
      <c r="BH24" s="271">
        <f>'Módulo 2'!BM32</f>
        <v>3.8385213850542268</v>
      </c>
      <c r="BI24" s="275"/>
      <c r="BJ24" s="265"/>
      <c r="BK24" s="275">
        <f>'Módulo 2'!CE32</f>
        <v>4.1528082149204311</v>
      </c>
      <c r="BL24" s="265">
        <f>'Módulo 2'!CS32</f>
        <v>3.7459371194172482</v>
      </c>
      <c r="BM24" s="275">
        <f>'Módulo 2'!CM32</f>
        <v>4.2982625061522883</v>
      </c>
      <c r="BN24" s="265">
        <f>'Módulo 2'!CV32</f>
        <v>3.8641793255722199</v>
      </c>
      <c r="BQ24" s="268">
        <f>'Módulo 2'!DB32</f>
        <v>3.1202525758128674</v>
      </c>
      <c r="BR24" s="271">
        <f>'Módulo 2'!DF32</f>
        <v>3.6140269087683752</v>
      </c>
      <c r="BS24" s="275"/>
      <c r="BT24" s="265"/>
      <c r="BU24" s="275">
        <f>'Módulo 2'!DX32</f>
        <v>3.9701226980808357</v>
      </c>
      <c r="BV24" s="265">
        <f>'Módulo 2'!EL32</f>
        <v>3.568803092801752</v>
      </c>
      <c r="BW24" s="275">
        <f>'Módulo 2'!EF32</f>
        <v>4.0620106163244678</v>
      </c>
      <c r="BX24" s="265">
        <f>'Módulo 2'!EO32</f>
        <v>3.6528358643859833</v>
      </c>
      <c r="CA24" s="268">
        <f>'Módulo 2'!EU32</f>
        <v>3.356082225693557</v>
      </c>
      <c r="CB24" s="271">
        <f>'Módulo 2'!DX32</f>
        <v>3.9701226980808357</v>
      </c>
      <c r="CC24" s="275"/>
      <c r="CD24" s="265"/>
      <c r="CE24" s="275">
        <f>'Módulo 2'!FQ32</f>
        <v>3.9927382244989835</v>
      </c>
      <c r="CF24" s="265">
        <f>'Módulo 2'!GE32</f>
        <v>3.6127438036071742</v>
      </c>
      <c r="CG24" s="275">
        <f>'Módulo 2'!FY32</f>
        <v>4.1052625919660581</v>
      </c>
      <c r="CH24" s="265">
        <f>'Módulo 2'!GH32</f>
        <v>3.7279168206065747</v>
      </c>
      <c r="CK24" s="268">
        <f>'Módulo 2'!GN32</f>
        <v>3.354057594111461</v>
      </c>
      <c r="CL24" s="271">
        <f>'Módulo 2'!GR32</f>
        <v>3.9010687553608174</v>
      </c>
      <c r="CM24" s="275"/>
      <c r="CN24" s="265"/>
      <c r="CO24" s="275">
        <f>'Módulo 2'!HJ32</f>
        <v>4.1625803084938244</v>
      </c>
      <c r="CP24" s="265">
        <f>'Módulo 2'!HX32</f>
        <v>3.6961786190875978</v>
      </c>
      <c r="CQ24" s="275">
        <f>'Módulo 2'!HR32</f>
        <v>4.2948474812971371</v>
      </c>
      <c r="CR24" s="265">
        <f>'Módulo 2'!IA32</f>
        <v>3.8066574709274681</v>
      </c>
    </row>
    <row r="25" spans="2:96">
      <c r="B25" s="268">
        <f>Módulo1!O33</f>
        <v>3.7030206946713116</v>
      </c>
      <c r="C25" s="271">
        <f>Módulo1!S33</f>
        <v>3.8684854294723263</v>
      </c>
      <c r="D25" s="275">
        <f>Módulo1!AC33</f>
        <v>4.2164218124126442</v>
      </c>
      <c r="E25" s="265">
        <f>Módulo1!AV33</f>
        <v>3.8618318953192041</v>
      </c>
      <c r="F25" s="275">
        <f>Módulo1!AK33</f>
        <v>4.2802911777954789</v>
      </c>
      <c r="G25" s="265">
        <f>Módulo1!AY33</f>
        <v>3.9128461064181588</v>
      </c>
      <c r="H25" s="275">
        <f>Módulo1!AS33</f>
        <v>4.3968992446608119</v>
      </c>
      <c r="I25" s="265">
        <f>Módulo1!BB33</f>
        <v>4.0043123137964027</v>
      </c>
      <c r="K25" s="268">
        <f>Módulo1!BI33</f>
        <v>3.6500363222041354</v>
      </c>
      <c r="L25" s="278">
        <f>Módulo1!BM33</f>
        <v>3.8640509744859997</v>
      </c>
      <c r="M25" s="275">
        <f>Módulo1!BW33</f>
        <v>4.1209521727419469</v>
      </c>
      <c r="N25" s="265">
        <f>Módulo1!CP33</f>
        <v>3.7238654559353939</v>
      </c>
      <c r="O25" s="275">
        <f>Módulo1!CE33</f>
        <v>4.1792008985457905</v>
      </c>
      <c r="P25" s="265">
        <f>Módulo1!CS33</f>
        <v>3.7804007449457409</v>
      </c>
      <c r="Q25" s="275">
        <f>Módulo1!CM33</f>
        <v>4.3480483776342878</v>
      </c>
      <c r="R25" s="265">
        <f>Módulo1!CV33</f>
        <v>3.9171477499604759</v>
      </c>
      <c r="T25" s="268">
        <f>Módulo1!DB33</f>
        <v>3.5965345780336913</v>
      </c>
      <c r="U25" s="271">
        <f>Módulo1!DF33</f>
        <v>3.5469289877412709</v>
      </c>
      <c r="V25" s="275">
        <f>Módulo1!DP33</f>
        <v>3.826851854868941</v>
      </c>
      <c r="W25" s="265">
        <f>Módulo1!EI33</f>
        <v>3.5060388113075933</v>
      </c>
      <c r="X25" s="275">
        <f>Módulo1!DX33</f>
        <v>3.8859872401829794</v>
      </c>
      <c r="Y25" s="265">
        <f>Módulo1!EL33</f>
        <v>3.5678855468801824</v>
      </c>
      <c r="Z25" s="275">
        <f>Módulo1!EF33</f>
        <v>4.0572539436064554</v>
      </c>
      <c r="AA25" s="265">
        <f>Módulo1!EO33</f>
        <v>3.7214096191902346</v>
      </c>
      <c r="AC25" s="268">
        <f>Módulo1!EU33</f>
        <v>3.7307113860293142</v>
      </c>
      <c r="AD25" s="271">
        <f>Módulo1!EY33</f>
        <v>3.8585806775910845</v>
      </c>
      <c r="AE25" s="275">
        <f>Módulo1!FI33</f>
        <v>4.1380032216368248</v>
      </c>
      <c r="AF25" s="265">
        <f>Módulo1!GB33</f>
        <v>3.7227076783119926</v>
      </c>
      <c r="AG25" s="275">
        <f>Módulo1!FQ33</f>
        <v>3.8859872401829794</v>
      </c>
      <c r="AH25" s="265">
        <f>Módulo1!GE33</f>
        <v>3.7789565077150722</v>
      </c>
      <c r="AI25" s="275">
        <f>Módulo1!FY33</f>
        <v>4.0572539436064554</v>
      </c>
      <c r="AJ25" s="265">
        <f>Módulo1!GH33</f>
        <v>3.9148389627790041</v>
      </c>
      <c r="AL25" s="268">
        <f>Módulo1!GN33</f>
        <v>3.7163702075777416</v>
      </c>
      <c r="AM25" s="271">
        <f>Módulo1!GR33</f>
        <v>3.8359608244333585</v>
      </c>
      <c r="AN25" s="275">
        <f>Módulo1!HB33</f>
        <v>4.0989736600695021</v>
      </c>
      <c r="AO25" s="265">
        <f>Módulo1!HU33</f>
        <v>3.6987730694502834</v>
      </c>
      <c r="AP25" s="275">
        <f>Módulo1!HJ33</f>
        <v>4.1566228578312705</v>
      </c>
      <c r="AQ25" s="265">
        <f>Módulo1!HX33</f>
        <v>3.755898116516815</v>
      </c>
      <c r="AR25" s="275">
        <f>Módulo1!HR33</f>
        <v>4.3237501495988377</v>
      </c>
      <c r="AS25" s="265">
        <f>Módulo1!IA33</f>
        <v>3.894449779032644</v>
      </c>
      <c r="AW25" s="268">
        <f>'Módulo 2'!O33</f>
        <v>3.6194799988391475</v>
      </c>
      <c r="AX25" s="271">
        <f>'Módulo 2'!S33</f>
        <v>3.798745848012707</v>
      </c>
      <c r="AY25" s="275"/>
      <c r="AZ25" s="265"/>
      <c r="BA25" s="275">
        <f>'Módulo 2'!AK33</f>
        <v>4.1530027885539571</v>
      </c>
      <c r="BB25" s="265">
        <f>'Módulo 2'!AY33</f>
        <v>3.7139379515229738</v>
      </c>
      <c r="BC25" s="275">
        <f>'Módulo 2'!AS33</f>
        <v>4.2622921907175924</v>
      </c>
      <c r="BD25" s="265">
        <f>'Módulo 2'!BB33</f>
        <v>3.8136560567217153</v>
      </c>
      <c r="BG25" s="268">
        <f>'Módulo 2'!BI33</f>
        <v>3.6351807178958193</v>
      </c>
      <c r="BH25" s="271">
        <f>'Módulo 2'!BM33</f>
        <v>3.8425549824192982</v>
      </c>
      <c r="BI25" s="275"/>
      <c r="BJ25" s="265"/>
      <c r="BK25" s="275">
        <f>'Módulo 2'!CE33</f>
        <v>4.1579014608661407</v>
      </c>
      <c r="BL25" s="265">
        <f>'Módulo 2'!CS33</f>
        <v>3.7513531670568931</v>
      </c>
      <c r="BM25" s="275">
        <f>'Módulo 2'!CM33</f>
        <v>4.3016051045734311</v>
      </c>
      <c r="BN25" s="265">
        <f>'Módulo 2'!CV33</f>
        <v>3.8677439191212311</v>
      </c>
      <c r="BQ25" s="268">
        <f>'Módulo 2'!DB33</f>
        <v>3.1261380328028849</v>
      </c>
      <c r="BR25" s="271">
        <f>'Módulo 2'!DF33</f>
        <v>3.6182192834581302</v>
      </c>
      <c r="BS25" s="275"/>
      <c r="BT25" s="265"/>
      <c r="BU25" s="275">
        <f>'Módulo 2'!DX33</f>
        <v>3.9754659249180153</v>
      </c>
      <c r="BV25" s="265">
        <f>'Módulo 2'!EL33</f>
        <v>3.574892903990619</v>
      </c>
      <c r="BW25" s="275">
        <f>'Módulo 2'!EF33</f>
        <v>4.066548359924548</v>
      </c>
      <c r="BX25" s="265">
        <f>'Módulo 2'!EO33</f>
        <v>3.6580892918623085</v>
      </c>
      <c r="CA25" s="268">
        <f>'Módulo 2'!EU33</f>
        <v>3.3622228005340511</v>
      </c>
      <c r="CB25" s="271">
        <f>'Módulo 2'!DX33</f>
        <v>3.9754659249180153</v>
      </c>
      <c r="CC25" s="275"/>
      <c r="CD25" s="265"/>
      <c r="CE25" s="275">
        <f>'Módulo 2'!FQ33</f>
        <v>3.9977416676992643</v>
      </c>
      <c r="CF25" s="265">
        <f>'Módulo 2'!GE33</f>
        <v>3.6184666280032953</v>
      </c>
      <c r="CG25" s="275">
        <f>'Módulo 2'!FY33</f>
        <v>4.1093681572277934</v>
      </c>
      <c r="CH25" s="265">
        <f>'Módulo 2'!GH33</f>
        <v>3.7327085307812911</v>
      </c>
      <c r="CK25" s="268">
        <f>'Módulo 2'!GN33</f>
        <v>3.3606424709598715</v>
      </c>
      <c r="CL25" s="271">
        <f>'Módulo 2'!GR33</f>
        <v>3.9053477079356922</v>
      </c>
      <c r="CM25" s="275"/>
      <c r="CN25" s="265"/>
      <c r="CO25" s="275">
        <f>'Módulo 2'!HJ33</f>
        <v>4.168147406878961</v>
      </c>
      <c r="CP25" s="265">
        <f>'Módulo 2'!HX33</f>
        <v>3.7021380135220912</v>
      </c>
      <c r="CQ25" s="275">
        <f>'Módulo 2'!HR33</f>
        <v>4.2991065336182563</v>
      </c>
      <c r="CR25" s="265">
        <f>'Módulo 2'!IA33</f>
        <v>3.8112306713696875</v>
      </c>
    </row>
    <row r="26" spans="2:96">
      <c r="B26" s="268">
        <f>Módulo1!O34</f>
        <v>3.7104842957749327</v>
      </c>
      <c r="C26" s="271">
        <f>Módulo1!S34</f>
        <v>3.8725245677863058</v>
      </c>
      <c r="D26" s="275">
        <f>Módulo1!AC34</f>
        <v>4.2221549753206746</v>
      </c>
      <c r="E26" s="265">
        <f>Módulo1!AV34</f>
        <v>3.8676636154595436</v>
      </c>
      <c r="F26" s="275">
        <f>Módulo1!AK34</f>
        <v>4.2852897258921576</v>
      </c>
      <c r="G26" s="265">
        <f>Módulo1!AY34</f>
        <v>3.9178908826686247</v>
      </c>
      <c r="H26" s="275">
        <f>Módulo1!AS34</f>
        <v>4.400502816285095</v>
      </c>
      <c r="I26" s="265">
        <f>Módulo1!BB34</f>
        <v>4.0078695885846063</v>
      </c>
      <c r="K26" s="268">
        <f>Módulo1!BI34</f>
        <v>3.6575071931989189</v>
      </c>
      <c r="L26" s="278">
        <f>Módulo1!BM34</f>
        <v>3.8682667410084064</v>
      </c>
      <c r="M26" s="275">
        <f>Módulo1!BW34</f>
        <v>4.1269827584888512</v>
      </c>
      <c r="N26" s="265">
        <f>Módulo1!CP34</f>
        <v>3.730201818884602</v>
      </c>
      <c r="O26" s="275">
        <f>Módulo1!CE34</f>
        <v>4.184808046609036</v>
      </c>
      <c r="P26" s="265">
        <f>Módulo1!CS34</f>
        <v>3.7862763512584197</v>
      </c>
      <c r="Q26" s="275">
        <f>Módulo1!CM34</f>
        <v>4.3520253321951987</v>
      </c>
      <c r="R26" s="265">
        <f>Módulo1!CV34</f>
        <v>3.9212267333160957</v>
      </c>
      <c r="T26" s="268">
        <f>Módulo1!DB34</f>
        <v>3.6037202247380131</v>
      </c>
      <c r="U26" s="271">
        <f>Módulo1!DF34</f>
        <v>3.5506963107077496</v>
      </c>
      <c r="V26" s="275">
        <f>Módulo1!DP34</f>
        <v>3.8329777149219826</v>
      </c>
      <c r="W26" s="265">
        <f>Módulo1!EI34</f>
        <v>3.5129296447399425</v>
      </c>
      <c r="X26" s="275">
        <f>Módulo1!DX34</f>
        <v>3.891684713408345</v>
      </c>
      <c r="Y26" s="265">
        <f>Módulo1!EL34</f>
        <v>3.5743622046938479</v>
      </c>
      <c r="Z26" s="275">
        <f>Módulo1!EF34</f>
        <v>4.0612988131102181</v>
      </c>
      <c r="AA26" s="265">
        <f>Módulo1!EO34</f>
        <v>3.7260890066729226</v>
      </c>
      <c r="AC26" s="268">
        <f>Módulo1!EU34</f>
        <v>3.7381739847834012</v>
      </c>
      <c r="AD26" s="271">
        <f>Módulo1!EY34</f>
        <v>3.8623622551347863</v>
      </c>
      <c r="AE26" s="275">
        <f>Módulo1!FI34</f>
        <v>4.144003375094452</v>
      </c>
      <c r="AF26" s="265">
        <f>Módulo1!GB34</f>
        <v>3.7290137965294967</v>
      </c>
      <c r="AG26" s="275">
        <f>Módulo1!FQ34</f>
        <v>3.891684713408345</v>
      </c>
      <c r="AH26" s="265">
        <f>Módulo1!GE34</f>
        <v>3.7848001286222455</v>
      </c>
      <c r="AI26" s="275">
        <f>Módulo1!FY34</f>
        <v>4.0612988131102181</v>
      </c>
      <c r="AJ26" s="265">
        <f>Módulo1!GH34</f>
        <v>3.9188880299095459</v>
      </c>
      <c r="AL26" s="268">
        <f>Módulo1!GN34</f>
        <v>3.7231343756767172</v>
      </c>
      <c r="AM26" s="271">
        <f>Módulo1!GR34</f>
        <v>3.8397424019770585</v>
      </c>
      <c r="AN26" s="275">
        <f>Módulo1!HB34</f>
        <v>4.1049417683992688</v>
      </c>
      <c r="AO26" s="265">
        <f>Módulo1!HU34</f>
        <v>3.7051715333503155</v>
      </c>
      <c r="AP26" s="275">
        <f>Módulo1!HJ34</f>
        <v>4.1621717114411725</v>
      </c>
      <c r="AQ26" s="265">
        <f>Módulo1!HX34</f>
        <v>3.7618397995866273</v>
      </c>
      <c r="AR26" s="275">
        <f>Módulo1!HR34</f>
        <v>4.3276853068904817</v>
      </c>
      <c r="AS26" s="265">
        <f>Módulo1!IA34</f>
        <v>3.8985919979792136</v>
      </c>
      <c r="AW26" s="268">
        <f>'Módulo 2'!O34</f>
        <v>3.6258917492729283</v>
      </c>
      <c r="AX26" s="271">
        <f>'Módulo 2'!S34</f>
        <v>3.8026847062906213</v>
      </c>
      <c r="AY26" s="275"/>
      <c r="AZ26" s="265"/>
      <c r="BA26" s="275">
        <f>'Módulo 2'!AK34</f>
        <v>4.1579632719109743</v>
      </c>
      <c r="BB26" s="265">
        <f>'Módulo 2'!AY34</f>
        <v>3.71931951027398</v>
      </c>
      <c r="BC26" s="275">
        <f>'Módulo 2'!AS34</f>
        <v>4.2664136555598846</v>
      </c>
      <c r="BD26" s="265">
        <f>'Módulo 2'!BB34</f>
        <v>3.8180872531517278</v>
      </c>
      <c r="BG26" s="268">
        <f>'Módulo 2'!BI34</f>
        <v>3.6416968981790632</v>
      </c>
      <c r="BH26" s="271">
        <f>'Módulo 2'!BM34</f>
        <v>3.8463510396560205</v>
      </c>
      <c r="BI26" s="275"/>
      <c r="BJ26" s="265"/>
      <c r="BK26" s="275">
        <f>'Módulo 2'!CE34</f>
        <v>4.1627003372304365</v>
      </c>
      <c r="BL26" s="265">
        <f>'Módulo 2'!CS34</f>
        <v>3.7564507844845547</v>
      </c>
      <c r="BM26" s="275">
        <f>'Módulo 2'!CM34</f>
        <v>4.304747903901081</v>
      </c>
      <c r="BN26" s="265">
        <f>'Módulo 2'!CV34</f>
        <v>3.8710938415397909</v>
      </c>
      <c r="BQ26" s="268">
        <f>'Módulo 2'!DB34</f>
        <v>3.1316904241834806</v>
      </c>
      <c r="BR26" s="271">
        <f>'Módulo 2'!DF34</f>
        <v>3.6221652278077401</v>
      </c>
      <c r="BS26" s="275"/>
      <c r="BT26" s="265"/>
      <c r="BU26" s="275">
        <f>'Módulo 2'!DX34</f>
        <v>3.9804912641626728</v>
      </c>
      <c r="BV26" s="265">
        <f>'Módulo 2'!EL34</f>
        <v>3.5806214567232502</v>
      </c>
      <c r="BW26" s="275">
        <f>'Módulo 2'!EF34</f>
        <v>4.0708139268707129</v>
      </c>
      <c r="BX26" s="265">
        <f>'Módulo 2'!EO34</f>
        <v>3.6630297380692292</v>
      </c>
      <c r="CA26" s="268">
        <f>'Módulo 2'!EU34</f>
        <v>3.368007746207534</v>
      </c>
      <c r="CB26" s="271">
        <f>'Módulo 2'!DX34</f>
        <v>3.9804912641626728</v>
      </c>
      <c r="CC26" s="275"/>
      <c r="CD26" s="265"/>
      <c r="CE26" s="275">
        <f>'Módulo 2'!FQ34</f>
        <v>4.0024437386275817</v>
      </c>
      <c r="CF26" s="265">
        <f>'Módulo 2'!GE34</f>
        <v>3.6238511172352594</v>
      </c>
      <c r="CG26" s="275">
        <f>'Módulo 2'!FY34</f>
        <v>4.1132252176886013</v>
      </c>
      <c r="CH26" s="265">
        <f>'Módulo 2'!GH34</f>
        <v>3.7372123168484128</v>
      </c>
      <c r="CK26" s="268">
        <f>'Módulo 2'!GN34</f>
        <v>3.3668483588790656</v>
      </c>
      <c r="CL26" s="271">
        <f>'Módulo 2'!GR34</f>
        <v>3.9093751410695514</v>
      </c>
      <c r="CM26" s="275"/>
      <c r="CN26" s="265"/>
      <c r="CO26" s="275">
        <f>'Módulo 2'!HJ34</f>
        <v>4.1733833352937824</v>
      </c>
      <c r="CP26" s="265">
        <f>'Módulo 2'!HX34</f>
        <v>3.7077391409146419</v>
      </c>
      <c r="CQ26" s="275">
        <f>'Módulo 2'!HR34</f>
        <v>4.3031089609581175</v>
      </c>
      <c r="CR26" s="265">
        <f>'Módulo 2'!IA34</f>
        <v>3.8155272033128274</v>
      </c>
    </row>
    <row r="27" spans="2:96">
      <c r="B27" s="268">
        <f>Módulo1!O35</f>
        <v>3.7175143703905942</v>
      </c>
      <c r="C27" s="271">
        <f>Módulo1!S35</f>
        <v>3.8763384879160507</v>
      </c>
      <c r="D27" s="275">
        <f>Módulo1!AC35</f>
        <v>4.2275536519702674</v>
      </c>
      <c r="E27" s="265">
        <f>Módulo1!AV35</f>
        <v>3.8731425052921256</v>
      </c>
      <c r="F27" s="275">
        <f>Módulo1!AK35</f>
        <v>4.2899960170069535</v>
      </c>
      <c r="G27" s="265">
        <f>Módulo1!AY35</f>
        <v>3.9226295773715871</v>
      </c>
      <c r="H27" s="275">
        <f>Módulo1!AS35</f>
        <v>4.4038943303751861</v>
      </c>
      <c r="I27" s="265">
        <f>Módulo1!BB35</f>
        <v>4.0112095422134262</v>
      </c>
      <c r="K27" s="268">
        <f>Módulo1!BI35</f>
        <v>3.6645537975896225</v>
      </c>
      <c r="L27" s="278">
        <f>Módulo1!BM35</f>
        <v>3.8722479908219825</v>
      </c>
      <c r="M27" s="275">
        <f>Módulo1!BW35</f>
        <v>4.1326747970718225</v>
      </c>
      <c r="N27" s="265">
        <f>Módulo1!CP35</f>
        <v>3.7361734708512873</v>
      </c>
      <c r="O27" s="275">
        <f>Módulo1!CE35</f>
        <v>4.1900968600271247</v>
      </c>
      <c r="P27" s="265">
        <f>Módulo1!CS35</f>
        <v>3.7918102358558268</v>
      </c>
      <c r="Q27" s="275">
        <f>Módulo1!CM35</f>
        <v>4.3557710390801327</v>
      </c>
      <c r="R27" s="265">
        <f>Módulo1!CV35</f>
        <v>3.925063909446961</v>
      </c>
      <c r="T27" s="268">
        <f>Módulo1!DB35</f>
        <v>3.6104988435530796</v>
      </c>
      <c r="U27" s="271">
        <f>Módulo1!DF35</f>
        <v>3.5542530201494009</v>
      </c>
      <c r="V27" s="275">
        <f>Módulo1!DP35</f>
        <v>3.8387597893220038</v>
      </c>
      <c r="W27" s="265">
        <f>Módulo1!EI35</f>
        <v>3.5194329885926705</v>
      </c>
      <c r="X27" s="275">
        <f>Módulo1!DX35</f>
        <v>3.8970588508019222</v>
      </c>
      <c r="Y27" s="265">
        <f>Módulo1!EL35</f>
        <v>3.5804710645709221</v>
      </c>
      <c r="Z27" s="275">
        <f>Módulo1!EF35</f>
        <v>4.0651086077198242</v>
      </c>
      <c r="AA27" s="265">
        <f>Módulo1!EO35</f>
        <v>3.7304969441927507</v>
      </c>
      <c r="AC27" s="268">
        <f>Módulo1!EU35</f>
        <v>3.7452165635799681</v>
      </c>
      <c r="AD27" s="271">
        <f>Módulo1!EY35</f>
        <v>3.8659324222464719</v>
      </c>
      <c r="AE27" s="275">
        <f>Módulo1!FI35</f>
        <v>4.1496666758688061</v>
      </c>
      <c r="AF27" s="265">
        <f>Módulo1!GB35</f>
        <v>3.7349565251917811</v>
      </c>
      <c r="AG27" s="275">
        <f>Módulo1!FQ35</f>
        <v>3.8970588508019222</v>
      </c>
      <c r="AH27" s="265">
        <f>Módulo1!GE35</f>
        <v>3.7903034921990582</v>
      </c>
      <c r="AI27" s="275">
        <f>Módulo1!FY35</f>
        <v>4.0651086077198242</v>
      </c>
      <c r="AJ27" s="265">
        <f>Módulo1!GH35</f>
        <v>3.9226968302313314</v>
      </c>
      <c r="AL27" s="268">
        <f>Módulo1!GN35</f>
        <v>3.7295185464188574</v>
      </c>
      <c r="AM27" s="271">
        <f>Módulo1!GR35</f>
        <v>3.8433125690887451</v>
      </c>
      <c r="AN27" s="275">
        <f>Módulo1!HB35</f>
        <v>4.110574824052712</v>
      </c>
      <c r="AO27" s="265">
        <f>Módulo1!HU35</f>
        <v>3.7112026088912202</v>
      </c>
      <c r="AP27" s="275">
        <f>Módulo1!HJ35</f>
        <v>4.1674055250985296</v>
      </c>
      <c r="AQ27" s="265">
        <f>Módulo1!HX35</f>
        <v>3.7674367798044353</v>
      </c>
      <c r="AR27" s="275">
        <f>Módulo1!HR35</f>
        <v>4.3313916326178674</v>
      </c>
      <c r="AS27" s="265">
        <f>Módulo1!IA35</f>
        <v>3.9024892099451849</v>
      </c>
      <c r="AW27" s="268">
        <f>'Módulo 2'!O35</f>
        <v>3.6319371659714532</v>
      </c>
      <c r="AX27" s="271">
        <f>'Módulo 2'!S35</f>
        <v>3.8064038371117053</v>
      </c>
      <c r="AY27" s="275"/>
      <c r="AZ27" s="265"/>
      <c r="BA27" s="275">
        <f>'Módulo 2'!AK35</f>
        <v>4.1626433962912266</v>
      </c>
      <c r="BB27" s="265">
        <f>'Módulo 2'!AY35</f>
        <v>3.7243935362889422</v>
      </c>
      <c r="BC27" s="275">
        <f>'Módulo 2'!AS35</f>
        <v>4.2702993157908953</v>
      </c>
      <c r="BD27" s="265">
        <f>'Módulo 2'!BB35</f>
        <v>3.8222631649798373</v>
      </c>
      <c r="BG27" s="268">
        <f>'Módulo 2'!BI35</f>
        <v>3.6478390358442647</v>
      </c>
      <c r="BH27" s="271">
        <f>'Módulo 2'!BM35</f>
        <v>3.8499349414512443</v>
      </c>
      <c r="BI27" s="275"/>
      <c r="BJ27" s="265"/>
      <c r="BK27" s="275">
        <f>'Módulo 2'!CE35</f>
        <v>4.1672359127755314</v>
      </c>
      <c r="BL27" s="265">
        <f>'Módulo 2'!CS35</f>
        <v>3.761263843251645</v>
      </c>
      <c r="BM27" s="275">
        <f>'Módulo 2'!CM35</f>
        <v>4.3077123291232224</v>
      </c>
      <c r="BN27" s="265">
        <f>'Módulo 2'!CV35</f>
        <v>3.8742522334799974</v>
      </c>
      <c r="BQ27" s="268">
        <f>'Módulo 2'!DB35</f>
        <v>3.1369445533423841</v>
      </c>
      <c r="BR27" s="271">
        <f>'Módulo 2'!DF35</f>
        <v>3.6258910494071594</v>
      </c>
      <c r="BS27" s="275"/>
      <c r="BT27" s="265"/>
      <c r="BU27" s="275">
        <f>'Módulo 2'!DX35</f>
        <v>3.9852326495935948</v>
      </c>
      <c r="BV27" s="265">
        <f>'Módulo 2'!EL35</f>
        <v>3.5860272761427701</v>
      </c>
      <c r="BW27" s="275">
        <f>'Módulo 2'!EF35</f>
        <v>4.0748364995396216</v>
      </c>
      <c r="BX27" s="265">
        <f>'Módulo 2'!EO35</f>
        <v>3.6676906648216039</v>
      </c>
      <c r="CA27" s="268">
        <f>'Módulo 2'!EU35</f>
        <v>3.3734745666191945</v>
      </c>
      <c r="CB27" s="271">
        <f>'Módulo 2'!DX35</f>
        <v>3.9852326495935948</v>
      </c>
      <c r="CC27" s="275"/>
      <c r="CD27" s="265"/>
      <c r="CE27" s="275">
        <f>'Módulo 2'!FQ35</f>
        <v>4.0068766987936293</v>
      </c>
      <c r="CF27" s="265">
        <f>'Módulo 2'!GE35</f>
        <v>3.6289333358010789</v>
      </c>
      <c r="CG27" s="275">
        <f>'Módulo 2'!FY35</f>
        <v>4.1168605457765484</v>
      </c>
      <c r="CH27" s="265">
        <f>'Módulo 2'!GH35</f>
        <v>3.7414591435252569</v>
      </c>
      <c r="CK27" s="268">
        <f>'Módulo 2'!GN35</f>
        <v>3.3727150904438465</v>
      </c>
      <c r="CL27" s="271">
        <f>'Módulo 2'!GR35</f>
        <v>3.9131779056376423</v>
      </c>
      <c r="CM27" s="275"/>
      <c r="CN27" s="265"/>
      <c r="CO27" s="275">
        <f>'Módulo 2'!HJ35</f>
        <v>4.1783234736234149</v>
      </c>
      <c r="CP27" s="265">
        <f>'Módulo 2'!HX35</f>
        <v>3.7130204554544224</v>
      </c>
      <c r="CQ27" s="275">
        <f>'Módulo 2'!HR35</f>
        <v>4.3068823667322835</v>
      </c>
      <c r="CR27" s="265">
        <f>'Módulo 2'!IA35</f>
        <v>3.8195769363977439</v>
      </c>
    </row>
    <row r="28" spans="2:96">
      <c r="B28" s="268">
        <f>Módulo1!O36</f>
        <v>3.8622340860097526</v>
      </c>
      <c r="C28" s="271">
        <f>Módulo1!S36</f>
        <v>3.9573999448462458</v>
      </c>
      <c r="D28" s="275">
        <f>Módulo1!AC36</f>
        <v>4.3387376150669335</v>
      </c>
      <c r="E28" s="265">
        <f>Módulo1!AV36</f>
        <v>3.9826532851858962</v>
      </c>
      <c r="F28" s="275">
        <f>Módulo1!AK36</f>
        <v>4.3868435934473107</v>
      </c>
      <c r="G28" s="265">
        <f>Módulo1!AY36</f>
        <v>4.0172665194030444</v>
      </c>
      <c r="H28" s="275">
        <f>Módulo1!AS36</f>
        <v>4.4734427422607927</v>
      </c>
      <c r="I28" s="265">
        <f>Módulo1!BB36</f>
        <v>4.0777297045511718</v>
      </c>
      <c r="K28" s="268">
        <f>Módulo1!BI36</f>
        <v>3.8119267846571647</v>
      </c>
      <c r="L28" s="278">
        <f>Módulo1!BM36</f>
        <v>3.9569924493525312</v>
      </c>
      <c r="M28" s="275">
        <f>Módulo1!BW36</f>
        <v>4.2526061816400773</v>
      </c>
      <c r="N28" s="265">
        <f>Módulo1!CP36</f>
        <v>3.8597705885673816</v>
      </c>
      <c r="O28" s="275">
        <f>Módulo1!CE36</f>
        <v>4.3006667215230854</v>
      </c>
      <c r="P28" s="265">
        <f>Módulo1!CS36</f>
        <v>3.9055450379285803</v>
      </c>
      <c r="Q28" s="275">
        <f>Módulo1!CM36</f>
        <v>4.4328443297415978</v>
      </c>
      <c r="R28" s="265">
        <f>Módulo1!CV36</f>
        <v>4.0030203624836611</v>
      </c>
      <c r="T28" s="268">
        <f>Módulo1!DB36</f>
        <v>3.7524319011604357</v>
      </c>
      <c r="U28" s="271">
        <f>Módulo1!DF36</f>
        <v>3.6297212332006814</v>
      </c>
      <c r="V28" s="275">
        <f>Módulo1!DP36</f>
        <v>3.9606178998506643</v>
      </c>
      <c r="W28" s="265">
        <f>Módulo1!EI36</f>
        <v>3.6562405999492125</v>
      </c>
      <c r="X28" s="275">
        <f>Módulo1!DX36</f>
        <v>4.0094459220298404</v>
      </c>
      <c r="Y28" s="265">
        <f>Módulo1!EL36</f>
        <v>3.7081341009135826</v>
      </c>
      <c r="Z28" s="275">
        <f>Módulo1!EF36</f>
        <v>4.1435310389675122</v>
      </c>
      <c r="AA28" s="265">
        <f>Módulo1!EO36</f>
        <v>3.8213961206044496</v>
      </c>
      <c r="AC28" s="268">
        <f>Módulo1!EU36</f>
        <v>3.8931515488586275</v>
      </c>
      <c r="AD28" s="271">
        <f>Módulo1!EY36</f>
        <v>3.9416861875268592</v>
      </c>
      <c r="AE28" s="275">
        <f>Módulo1!FI36</f>
        <v>4.2689887966218869</v>
      </c>
      <c r="AF28" s="265">
        <f>Módulo1!GB36</f>
        <v>3.857856310007207</v>
      </c>
      <c r="AG28" s="275">
        <f>Módulo1!FQ36</f>
        <v>4.0094459220298404</v>
      </c>
      <c r="AH28" s="265">
        <f>Módulo1!GE36</f>
        <v>3.9033199628278186</v>
      </c>
      <c r="AI28" s="275">
        <f>Módulo1!FY36</f>
        <v>4.1435310389675122</v>
      </c>
      <c r="AJ28" s="265">
        <f>Módulo1!GH36</f>
        <v>4.0000264271504813</v>
      </c>
      <c r="AL28" s="268">
        <f>Módulo1!GN36</f>
        <v>3.8640140207984768</v>
      </c>
      <c r="AM28" s="271">
        <f>Módulo1!GR36</f>
        <v>3.9190663343691323</v>
      </c>
      <c r="AN28" s="275">
        <f>Módulo1!HB36</f>
        <v>4.2292599614473225</v>
      </c>
      <c r="AO28" s="265">
        <f>Módulo1!HU36</f>
        <v>3.8362440129224389</v>
      </c>
      <c r="AP28" s="275">
        <f>Módulo1!HJ36</f>
        <v>4.2768216295482144</v>
      </c>
      <c r="AQ28" s="265">
        <f>Módulo1!HX36</f>
        <v>3.8826704361565767</v>
      </c>
      <c r="AR28" s="275">
        <f>Módulo1!HR36</f>
        <v>4.4076510332742638</v>
      </c>
      <c r="AS28" s="265">
        <f>Módulo1!IA36</f>
        <v>3.9817878260991479</v>
      </c>
      <c r="AW28" s="268">
        <f>'Módulo 2'!O36</f>
        <v>3.7576534589898856</v>
      </c>
      <c r="AX28" s="271">
        <f>'Módulo 2'!S36</f>
        <v>3.8854274878880335</v>
      </c>
      <c r="AY28" s="275"/>
      <c r="AZ28" s="265"/>
      <c r="BA28" s="275">
        <f>'Módulo 2'!AK36</f>
        <v>4.2608191908535122</v>
      </c>
      <c r="BB28" s="265">
        <f>'Módulo 2'!AY36</f>
        <v>3.8300718437144958</v>
      </c>
      <c r="BC28" s="275">
        <f>'Módulo 2'!AS36</f>
        <v>4.3511327722889739</v>
      </c>
      <c r="BD28" s="265">
        <f>'Módulo 2'!BB36</f>
        <v>3.9088504185714594</v>
      </c>
      <c r="BG28" s="268">
        <f>'Módulo 2'!BI36</f>
        <v>3.7750950473809501</v>
      </c>
      <c r="BH28" s="271">
        <f>'Módulo 2'!BM36</f>
        <v>3.9259949027659893</v>
      </c>
      <c r="BI28" s="275"/>
      <c r="BJ28" s="265"/>
      <c r="BK28" s="275">
        <f>'Módulo 2'!CE36</f>
        <v>4.2644944668140292</v>
      </c>
      <c r="BL28" s="265">
        <f>'Módulo 2'!CS36</f>
        <v>3.8632485280350886</v>
      </c>
      <c r="BM28" s="275">
        <f>'Módulo 2'!CM36</f>
        <v>4.3697994570992149</v>
      </c>
      <c r="BN28" s="265">
        <f>'Módulo 2'!CV36</f>
        <v>3.9401479007151088</v>
      </c>
      <c r="BQ28" s="268">
        <f>'Módulo 2'!DB36</f>
        <v>3.2512246593689715</v>
      </c>
      <c r="BR28" s="271">
        <f>'Módulo 2'!DF36</f>
        <v>3.7050568650483884</v>
      </c>
      <c r="BS28" s="275"/>
      <c r="BT28" s="265"/>
      <c r="BU28" s="275">
        <f>'Módulo 2'!DX36</f>
        <v>4.0847122873677417</v>
      </c>
      <c r="BV28" s="265">
        <f>'Módulo 2'!EL36</f>
        <v>3.6997264958775866</v>
      </c>
      <c r="BW28" s="275">
        <f>'Módulo 2'!EF36</f>
        <v>4.1587761862919566</v>
      </c>
      <c r="BX28" s="265">
        <f>'Módulo 2'!EO36</f>
        <v>3.765462260394254</v>
      </c>
      <c r="CA28" s="268">
        <f>'Módulo 2'!EU36</f>
        <v>3.4904170632324218</v>
      </c>
      <c r="CB28" s="271">
        <f>'Módulo 2'!DX36</f>
        <v>4.0847122873677417</v>
      </c>
      <c r="CC28" s="275"/>
      <c r="CD28" s="265"/>
      <c r="CE28" s="275">
        <f>'Módulo 2'!FQ36</f>
        <v>4.0988357629368446</v>
      </c>
      <c r="CF28" s="265">
        <f>'Módulo 2'!GE36</f>
        <v>3.7361697837366625</v>
      </c>
      <c r="CG28" s="275">
        <f>'Módulo 2'!FY36</f>
        <v>4.1922426641501547</v>
      </c>
      <c r="CH28" s="265">
        <f>'Módulo 2'!GH36</f>
        <v>3.8301255623379595</v>
      </c>
      <c r="CK28" s="268">
        <f>'Módulo 2'!GN36</f>
        <v>3.498709507868158</v>
      </c>
      <c r="CL28" s="271">
        <f>'Módulo 2'!GR36</f>
        <v>3.9939785963554568</v>
      </c>
      <c r="CM28" s="275"/>
      <c r="CN28" s="265"/>
      <c r="CO28" s="275">
        <f>'Módulo 2'!HJ36</f>
        <v>4.2820537506338754</v>
      </c>
      <c r="CP28" s="265">
        <f>'Módulo 2'!HX36</f>
        <v>3.8230731335768025</v>
      </c>
      <c r="CQ28" s="275">
        <f>'Módulo 2'!HR36</f>
        <v>4.3854181804576964</v>
      </c>
      <c r="CR28" s="265">
        <f>'Módulo 2'!IA36</f>
        <v>3.9037609441822432</v>
      </c>
    </row>
    <row r="29" spans="2:96">
      <c r="B29" s="268">
        <f>Módulo1!O37</f>
        <v>3.982298075330859</v>
      </c>
      <c r="C29" s="271">
        <f>Módulo1!S37</f>
        <v>4.0300437141428507</v>
      </c>
      <c r="D29" s="275">
        <f>Módulo1!AC37</f>
        <v>4.4323579333547238</v>
      </c>
      <c r="E29" s="265">
        <f>Módulo1!AV37</f>
        <v>4.0679899777178274</v>
      </c>
      <c r="F29" s="275">
        <f>Módulo1!AK37</f>
        <v>4.4684280297203989</v>
      </c>
      <c r="G29" s="265">
        <f>Módulo1!AY37</f>
        <v>4.0912123843898458</v>
      </c>
      <c r="H29" s="275">
        <f>Módulo1!AS37</f>
        <v>4.5317703711630735</v>
      </c>
      <c r="I29" s="265">
        <f>Módulo1!BB37</f>
        <v>4.1298133250884419</v>
      </c>
      <c r="K29" s="268">
        <f>Módulo1!BI37</f>
        <v>3.9382271582032313</v>
      </c>
      <c r="L29" s="278">
        <f>Módulo1!BM37</f>
        <v>4.0331427283450232</v>
      </c>
      <c r="M29" s="275">
        <f>Módulo1!BW37</f>
        <v>4.3565281514949366</v>
      </c>
      <c r="N29" s="265">
        <f>Módulo1!CP37</f>
        <v>3.962918292130329</v>
      </c>
      <c r="O29" s="275">
        <f>Módulo1!CE37</f>
        <v>4.394854160525159</v>
      </c>
      <c r="P29" s="265">
        <f>Módulo1!CS37</f>
        <v>3.9992063611285142</v>
      </c>
      <c r="Q29" s="275">
        <f>Módulo1!CM37</f>
        <v>4.4964463748139254</v>
      </c>
      <c r="R29" s="265">
        <f>Módulo1!CV37</f>
        <v>4.0661490686713533</v>
      </c>
      <c r="T29" s="268">
        <f>Módulo1!DB37</f>
        <v>3.8741160936857075</v>
      </c>
      <c r="U29" s="271">
        <f>Módulo1!DF37</f>
        <v>3.6971479824788887</v>
      </c>
      <c r="V29" s="275">
        <f>Módulo1!DP37</f>
        <v>4.066272425438604</v>
      </c>
      <c r="W29" s="265">
        <f>Módulo1!EI37</f>
        <v>3.7743036727588719</v>
      </c>
      <c r="X29" s="275">
        <f>Módulo1!DX37</f>
        <v>4.1052506573527889</v>
      </c>
      <c r="Y29" s="265">
        <f>Módulo1!EL37</f>
        <v>3.8168849644345957</v>
      </c>
      <c r="Z29" s="275">
        <f>Módulo1!EF37</f>
        <v>4.2083060703628608</v>
      </c>
      <c r="AA29" s="265">
        <f>Módulo1!EO37</f>
        <v>3.8971447164995232</v>
      </c>
      <c r="AC29" s="268">
        <f>Módulo1!EU37</f>
        <v>4.0203152716584878</v>
      </c>
      <c r="AD29" s="271">
        <f>Módulo1!EY37</f>
        <v>4.0093680622119034</v>
      </c>
      <c r="AE29" s="275">
        <f>Módulo1!FI37</f>
        <v>4.3723748502268096</v>
      </c>
      <c r="AF29" s="265">
        <f>Módulo1!GB37</f>
        <v>3.9602589641705475</v>
      </c>
      <c r="AG29" s="275">
        <f>Módulo1!FQ37</f>
        <v>4.1052506573527889</v>
      </c>
      <c r="AH29" s="265">
        <f>Módulo1!GE37</f>
        <v>3.9962453747286251</v>
      </c>
      <c r="AI29" s="275">
        <f>Módulo1!FY37</f>
        <v>4.2083060703628608</v>
      </c>
      <c r="AJ29" s="265">
        <f>Módulo1!GH37</f>
        <v>4.0625753890325065</v>
      </c>
      <c r="AL29" s="268">
        <f>Módulo1!GN37</f>
        <v>3.9809354084742212</v>
      </c>
      <c r="AM29" s="271">
        <f>Módulo1!GR37</f>
        <v>3.9867482090541744</v>
      </c>
      <c r="AN29" s="275">
        <f>Módulo1!HB37</f>
        <v>4.3320946605230324</v>
      </c>
      <c r="AO29" s="265">
        <f>Módulo1!HU37</f>
        <v>3.9409653116963788</v>
      </c>
      <c r="AP29" s="275">
        <f>Módulo1!HJ37</f>
        <v>4.3700181347469922</v>
      </c>
      <c r="AQ29" s="265">
        <f>Módulo1!HX37</f>
        <v>3.9779024243117203</v>
      </c>
      <c r="AR29" s="275">
        <f>Módulo1!HR37</f>
        <v>4.4705744559400582</v>
      </c>
      <c r="AS29" s="265">
        <f>Módulo1!IA37</f>
        <v>4.0461929063205808</v>
      </c>
      <c r="AW29" s="268">
        <f>'Módulo 2'!O37</f>
        <v>3.8636334569531483</v>
      </c>
      <c r="AX29" s="271">
        <f>'Módulo 2'!S37</f>
        <v>3.9562075231304106</v>
      </c>
      <c r="AY29" s="275"/>
      <c r="AZ29" s="265"/>
      <c r="BA29" s="275">
        <f>'Módulo 2'!AK37</f>
        <v>4.345109149801921</v>
      </c>
      <c r="BB29" s="265">
        <f>'Módulo 2'!AY37</f>
        <v>3.9198002019151006</v>
      </c>
      <c r="BC29" s="275">
        <f>'Módulo 2'!AS37</f>
        <v>4.4192874872191661</v>
      </c>
      <c r="BD29" s="265">
        <f>'Módulo 2'!BB37</f>
        <v>3.9820346661015305</v>
      </c>
      <c r="BG29" s="268">
        <f>'Módulo 2'!BI37</f>
        <v>3.8814131586279914</v>
      </c>
      <c r="BH29" s="271">
        <f>'Módulo 2'!BM37</f>
        <v>3.9939742107748817</v>
      </c>
      <c r="BI29" s="275"/>
      <c r="BJ29" s="265"/>
      <c r="BK29" s="275">
        <f>'Módulo 2'!CE37</f>
        <v>4.3525485931286045</v>
      </c>
      <c r="BL29" s="265">
        <f>'Módulo 2'!CS37</f>
        <v>3.9533071990248394</v>
      </c>
      <c r="BM29" s="275">
        <f>'Módulo 2'!CM37</f>
        <v>4.4231661093244954</v>
      </c>
      <c r="BN29" s="265">
        <f>'Módulo 2'!CV37</f>
        <v>3.9967251365756939</v>
      </c>
      <c r="BQ29" s="268">
        <f>'Módulo 2'!DB37</f>
        <v>3.3578567608325134</v>
      </c>
      <c r="BR29" s="271">
        <f>'Módulo 2'!DF37</f>
        <v>3.7759642347539177</v>
      </c>
      <c r="BS29" s="275"/>
      <c r="BT29" s="265"/>
      <c r="BU29" s="275">
        <f>'Módulo 2'!DX37</f>
        <v>4.1701612425832035</v>
      </c>
      <c r="BV29" s="265">
        <f>'Módulo 2'!EL37</f>
        <v>3.7982012089111579</v>
      </c>
      <c r="BW29" s="275">
        <f>'Módulo 2'!EF37</f>
        <v>4.230089733305455</v>
      </c>
      <c r="BX29" s="265">
        <f>'Módulo 2'!EO37</f>
        <v>3.8497584861223224</v>
      </c>
      <c r="CA29" s="268">
        <f>'Módulo 2'!EU37</f>
        <v>3.595552262750731</v>
      </c>
      <c r="CB29" s="271">
        <f>'Módulo 2'!DX37</f>
        <v>4.1701612425832035</v>
      </c>
      <c r="CC29" s="275"/>
      <c r="CD29" s="265"/>
      <c r="CE29" s="275">
        <f>'Módulo 2'!FQ37</f>
        <v>4.1750347662893175</v>
      </c>
      <c r="CF29" s="265">
        <f>'Módulo 2'!GE37</f>
        <v>3.8299357504650815</v>
      </c>
      <c r="CG29" s="275">
        <f>'Módulo 2'!FY37</f>
        <v>4.2553872626512241</v>
      </c>
      <c r="CH29" s="265">
        <f>'Módulo 2'!GH37</f>
        <v>3.9061576503285993</v>
      </c>
      <c r="CK29" s="268">
        <f>'Módulo 2'!GN37</f>
        <v>3.6128079021696911</v>
      </c>
      <c r="CL29" s="271">
        <f>'Módulo 2'!GR37</f>
        <v>4.0663502936945575</v>
      </c>
      <c r="CM29" s="275"/>
      <c r="CN29" s="265"/>
      <c r="CO29" s="275">
        <f>'Módulo 2'!HJ37</f>
        <v>4.3715800649998435</v>
      </c>
      <c r="CP29" s="265">
        <f>'Módulo 2'!HX37</f>
        <v>3.9165979257800836</v>
      </c>
      <c r="CQ29" s="275">
        <f>'Módulo 2'!HR37</f>
        <v>4.451848418813511</v>
      </c>
      <c r="CR29" s="265">
        <f>'Módulo 2'!IA37</f>
        <v>3.9754113206997346</v>
      </c>
    </row>
    <row r="30" spans="2:96">
      <c r="B30" s="268">
        <f>Módulo1!O38</f>
        <v>4.0795001649845739</v>
      </c>
      <c r="C30" s="271">
        <f>Módulo1!S38</f>
        <v>4.0947596200892509</v>
      </c>
      <c r="D30" s="275">
        <f>Módulo1!AC38</f>
        <v>4.5112301911715562</v>
      </c>
      <c r="E30" s="265">
        <f>Módulo1!AV38</f>
        <v>4.132410523324304</v>
      </c>
      <c r="F30" s="275">
        <f>Módulo1!AK38</f>
        <v>4.5372870321934355</v>
      </c>
      <c r="G30" s="265">
        <f>Módulo1!AY38</f>
        <v>4.1475325228278637</v>
      </c>
      <c r="H30" s="275">
        <f>Módulo1!AS38</f>
        <v>4.5808015133951647</v>
      </c>
      <c r="I30" s="265">
        <f>Módulo1!BB38</f>
        <v>4.1699341866445883</v>
      </c>
      <c r="K30" s="268">
        <f>Módulo1!BI38</f>
        <v>4.0439963694456269</v>
      </c>
      <c r="L30" s="278">
        <f>Módulo1!BM38</f>
        <v>4.1011470723412611</v>
      </c>
      <c r="M30" s="275">
        <f>Módulo1!BW38</f>
        <v>4.4433793921883744</v>
      </c>
      <c r="N30" s="265">
        <f>Módulo1!CP38</f>
        <v>4.0461005625590563</v>
      </c>
      <c r="O30" s="275">
        <f>Módulo1!CE38</f>
        <v>4.4718106866440541</v>
      </c>
      <c r="P30" s="265">
        <f>Módulo1!CS38</f>
        <v>4.073814769690987</v>
      </c>
      <c r="Q30" s="275">
        <f>Módulo1!CM38</f>
        <v>4.5464757639067486</v>
      </c>
      <c r="R30" s="265">
        <f>Módulo1!CV38</f>
        <v>4.115974592137662</v>
      </c>
      <c r="T30" s="268">
        <f>Módulo1!DB38</f>
        <v>3.9758040961614514</v>
      </c>
      <c r="U30" s="271">
        <f>Módulo1!DF38</f>
        <v>3.7570540335140628</v>
      </c>
      <c r="V30" s="275">
        <f>Módulo1!DP38</f>
        <v>4.1546445554825304</v>
      </c>
      <c r="W30" s="265">
        <f>Módulo1!EI38</f>
        <v>3.8728583328665991</v>
      </c>
      <c r="X30" s="275">
        <f>Módulo1!DX38</f>
        <v>4.183608452530299</v>
      </c>
      <c r="Y30" s="265">
        <f>Módulo1!EL38</f>
        <v>3.9064909291752121</v>
      </c>
      <c r="Z30" s="275">
        <f>Módulo1!EF38</f>
        <v>4.2593247656331581</v>
      </c>
      <c r="AA30" s="265">
        <f>Módulo1!EO38</f>
        <v>3.9585240697512187</v>
      </c>
      <c r="AC30" s="268">
        <f>Módulo1!EU38</f>
        <v>4.1263465030967534</v>
      </c>
      <c r="AD30" s="271">
        <f>Módulo1!EY38</f>
        <v>4.0695007822739218</v>
      </c>
      <c r="AE30" s="275">
        <f>Módulo1!FI38</f>
        <v>4.4587689702930557</v>
      </c>
      <c r="AF30" s="265">
        <f>Módulo1!GB38</f>
        <v>4.0427179678728251</v>
      </c>
      <c r="AG30" s="275">
        <f>Módulo1!FQ38</f>
        <v>4.183608452530299</v>
      </c>
      <c r="AH30" s="265">
        <f>Módulo1!GE38</f>
        <v>4.0701663617202843</v>
      </c>
      <c r="AI30" s="275">
        <f>Módulo1!FY38</f>
        <v>4.2593247656331581</v>
      </c>
      <c r="AJ30" s="265">
        <f>Módulo1!GH38</f>
        <v>4.1118997840092764</v>
      </c>
      <c r="AL30" s="268">
        <f>Módulo1!GN38</f>
        <v>4.0802401746079378</v>
      </c>
      <c r="AM30" s="271">
        <f>Módulo1!GR38</f>
        <v>4.0468809291161927</v>
      </c>
      <c r="AN30" s="275">
        <f>Módulo1!HB38</f>
        <v>4.418028687537479</v>
      </c>
      <c r="AO30" s="265">
        <f>Módulo1!HU38</f>
        <v>4.0257190809291368</v>
      </c>
      <c r="AP30" s="275">
        <f>Módulo1!HJ38</f>
        <v>4.4461556580740478</v>
      </c>
      <c r="AQ30" s="265">
        <f>Módulo1!HX38</f>
        <v>4.0540263902284472</v>
      </c>
      <c r="AR30" s="275">
        <f>Módulo1!HR38</f>
        <v>4.5200622347602408</v>
      </c>
      <c r="AS30" s="265">
        <f>Módulo1!IA38</f>
        <v>4.0971625904812976</v>
      </c>
      <c r="AW30" s="268">
        <f>'Módulo 2'!O38</f>
        <v>3.9503560804247018</v>
      </c>
      <c r="AX30" s="271">
        <f>'Módulo 2'!S38</f>
        <v>4.0192332262399644</v>
      </c>
      <c r="AY30" s="275"/>
      <c r="AZ30" s="265"/>
      <c r="BA30" s="275">
        <f>'Módulo 2'!AK38</f>
        <v>4.4146910830573178</v>
      </c>
      <c r="BB30" s="265">
        <f>'Módulo 2'!AY38</f>
        <v>3.9939085199330893</v>
      </c>
      <c r="BC30" s="275">
        <f>'Módulo 2'!AS38</f>
        <v>4.4741678078421874</v>
      </c>
      <c r="BD30" s="265">
        <f>'Módulo 2'!BB38</f>
        <v>4.0426080926182184</v>
      </c>
      <c r="BG30" s="268">
        <f>'Módulo 2'!BI38</f>
        <v>3.9674568032555664</v>
      </c>
      <c r="BH30" s="271">
        <f>'Módulo 2'!BM38</f>
        <v>4.054390091245395</v>
      </c>
      <c r="BI30" s="275"/>
      <c r="BJ30" s="265"/>
      <c r="BK30" s="275">
        <f>'Módulo 2'!CE38</f>
        <v>4.4308163932167259</v>
      </c>
      <c r="BL30" s="265">
        <f>'Módulo 2'!CS38</f>
        <v>4.0313291632056556</v>
      </c>
      <c r="BM30" s="275">
        <f>'Módulo 2'!CM38</f>
        <v>4.4675440981514996</v>
      </c>
      <c r="BN30" s="265">
        <f>'Módulo 2'!CV38</f>
        <v>4.0445136308797114</v>
      </c>
      <c r="BQ30" s="268">
        <f>'Módulo 2'!DB38</f>
        <v>3.4561405984206779</v>
      </c>
      <c r="BR30" s="271">
        <f>'Módulo 2'!DF38</f>
        <v>3.8391033221538673</v>
      </c>
      <c r="BS30" s="275"/>
      <c r="BT30" s="265"/>
      <c r="BU30" s="275">
        <f>'Módulo 2'!DX38</f>
        <v>4.2407464593217252</v>
      </c>
      <c r="BV30" s="265">
        <f>'Módulo 2'!EL38</f>
        <v>3.8811820216323194</v>
      </c>
      <c r="BW30" s="275">
        <f>'Módulo 2'!EF38</f>
        <v>4.2882600044442576</v>
      </c>
      <c r="BX30" s="265">
        <f>'Módulo 2'!EO38</f>
        <v>3.9205274234150047</v>
      </c>
      <c r="CA30" s="268">
        <f>'Módulo 2'!EU38</f>
        <v>3.6883306244914502</v>
      </c>
      <c r="CB30" s="271">
        <f>'Módulo 2'!DX38</f>
        <v>4.2407464593217252</v>
      </c>
      <c r="CC30" s="275"/>
      <c r="CD30" s="265"/>
      <c r="CE30" s="275">
        <f>'Módulo 2'!FQ38</f>
        <v>4.2338725381262226</v>
      </c>
      <c r="CF30" s="265">
        <f>'Módulo 2'!GE38</f>
        <v>3.9101499737301357</v>
      </c>
      <c r="CG30" s="275">
        <f>'Módulo 2'!FY38</f>
        <v>4.3058573635149662</v>
      </c>
      <c r="CH30" s="265">
        <f>'Módulo 2'!GH38</f>
        <v>3.970066565595098</v>
      </c>
      <c r="CK30" s="268">
        <f>'Módulo 2'!GN38</f>
        <v>3.7141621694471314</v>
      </c>
      <c r="CL30" s="271">
        <f>'Módulo 2'!GR38</f>
        <v>4.1307932837892816</v>
      </c>
      <c r="CM30" s="275"/>
      <c r="CN30" s="265"/>
      <c r="CO30" s="275">
        <f>'Módulo 2'!HJ38</f>
        <v>4.4464647571706628</v>
      </c>
      <c r="CP30" s="265">
        <f>'Módulo 2'!HX38</f>
        <v>3.9939085870899063</v>
      </c>
      <c r="CQ30" s="275">
        <f>'Módulo 2'!HR38</f>
        <v>4.5057463886032307</v>
      </c>
      <c r="CR30" s="265">
        <f>'Módulo 2'!IA38</f>
        <v>4.0353147855847888</v>
      </c>
    </row>
    <row r="31" spans="2:96">
      <c r="B31" s="268">
        <f>Módulo1!O39</f>
        <v>4.1566471393585172</v>
      </c>
      <c r="C31" s="271">
        <f>Módulo1!S39</f>
        <v>4.1521094685956799</v>
      </c>
      <c r="D31" s="275">
        <f>Módulo1!AC39</f>
        <v>4.5786760938478768</v>
      </c>
      <c r="E31" s="265">
        <f>Módulo1!AV39</f>
        <v>4.179610247669169</v>
      </c>
      <c r="F31" s="275">
        <f>Módulo1!AK39</f>
        <v>4.5961678109353512</v>
      </c>
      <c r="G31" s="265">
        <f>Módulo1!AY39</f>
        <v>4.1893999007645855</v>
      </c>
      <c r="H31" s="275">
        <f>Módulo1!AS39</f>
        <v>4.6223135915353897</v>
      </c>
      <c r="I31" s="265">
        <f>Módulo1!BB39</f>
        <v>4.2002839542599011</v>
      </c>
      <c r="K31" s="268">
        <f>Módulo1!BI39</f>
        <v>4.1308717838897726</v>
      </c>
      <c r="L31" s="278">
        <f>Módulo1!BM39</f>
        <v>4.1615411390668369</v>
      </c>
      <c r="M31" s="275">
        <f>Módulo1!BW39</f>
        <v>4.5123862635748919</v>
      </c>
      <c r="N31" s="265">
        <f>Módulo1!CP39</f>
        <v>4.1110439353045063</v>
      </c>
      <c r="O31" s="275">
        <f>Módulo1!CE39</f>
        <v>4.5308642211905372</v>
      </c>
      <c r="P31" s="265">
        <f>Módulo1!CS39</f>
        <v>4.1313896401675763</v>
      </c>
      <c r="Q31" s="275">
        <f>Módulo1!CM39</f>
        <v>4.582741935587654</v>
      </c>
      <c r="R31" s="265">
        <f>Módulo1!CV39</f>
        <v>4.1541944058424818</v>
      </c>
      <c r="T31" s="268">
        <f>Módulo1!DB39</f>
        <v>4.0589799588712001</v>
      </c>
      <c r="U31" s="271">
        <f>Módulo1!DF39</f>
        <v>3.8100142568531554</v>
      </c>
      <c r="V31" s="275">
        <f>Módulo1!DP39</f>
        <v>4.2249450679378677</v>
      </c>
      <c r="W31" s="265">
        <f>Módulo1!EI39</f>
        <v>3.9523815052824363</v>
      </c>
      <c r="X31" s="275">
        <f>Módulo1!DX39</f>
        <v>4.2438322933911845</v>
      </c>
      <c r="Y31" s="265">
        <f>Módulo1!EL39</f>
        <v>3.9778303467256011</v>
      </c>
      <c r="Z31" s="275">
        <f>Módulo1!EF39</f>
        <v>4.2963884402872035</v>
      </c>
      <c r="AA31" s="265">
        <f>Módulo1!EO39</f>
        <v>4.0066858222369914</v>
      </c>
      <c r="AC31" s="268">
        <f>Módulo1!EU39</f>
        <v>4.2125355633736987</v>
      </c>
      <c r="AD31" s="271">
        <f>Módulo1!EY39</f>
        <v>4.1226613934215646</v>
      </c>
      <c r="AE31" s="275">
        <f>Módulo1!FI39</f>
        <v>4.5274018461893686</v>
      </c>
      <c r="AF31" s="265">
        <f>Módulo1!GB39</f>
        <v>4.1070202562972522</v>
      </c>
      <c r="AG31" s="275">
        <f>Módulo1!FQ39</f>
        <v>4.2438322933911845</v>
      </c>
      <c r="AH31" s="265">
        <f>Módulo1!GE39</f>
        <v>4.1271530922961581</v>
      </c>
      <c r="AI31" s="275">
        <f>Módulo1!FY39</f>
        <v>4.2963884402872035</v>
      </c>
      <c r="AJ31" s="265">
        <f>Módulo1!GH39</f>
        <v>4.1497141356595586</v>
      </c>
      <c r="AL31" s="268">
        <f>Módulo1!GN39</f>
        <v>4.1629285373529443</v>
      </c>
      <c r="AM31" s="271">
        <f>Módulo1!GR39</f>
        <v>4.1000415402638355</v>
      </c>
      <c r="AN31" s="275">
        <f>Módulo1!HB39</f>
        <v>4.4862968108668664</v>
      </c>
      <c r="AO31" s="265">
        <f>Módulo1!HU39</f>
        <v>4.0921129070205779</v>
      </c>
      <c r="AP31" s="275">
        <f>Módulo1!HJ39</f>
        <v>4.5045695894091953</v>
      </c>
      <c r="AQ31" s="265">
        <f>Módulo1!HX39</f>
        <v>4.1129583833363235</v>
      </c>
      <c r="AR31" s="275">
        <f>Módulo1!HR39</f>
        <v>4.5559263814166995</v>
      </c>
      <c r="AS31" s="265">
        <f>Módulo1!IA39</f>
        <v>4.1363512095771506</v>
      </c>
      <c r="AW31" s="268">
        <f>'Módulo 2'!O39</f>
        <v>4.0196088292502665</v>
      </c>
      <c r="AX31" s="271">
        <f>'Módulo 2'!S39</f>
        <v>4.0750617504626412</v>
      </c>
      <c r="AY31" s="275"/>
      <c r="AZ31" s="265"/>
      <c r="BA31" s="275">
        <f>'Módulo 2'!AK39</f>
        <v>4.4689582797386684</v>
      </c>
      <c r="BB31" s="265">
        <f>'Módulo 2'!AY39</f>
        <v>4.0534433317594205</v>
      </c>
      <c r="BC31" s="275">
        <f>'Módulo 2'!AS39</f>
        <v>4.5152863438122068</v>
      </c>
      <c r="BD31" s="265">
        <f>'Módulo 2'!BB39</f>
        <v>4.0917302557064223</v>
      </c>
      <c r="BG31" s="268">
        <f>'Módulo 2'!BI39</f>
        <v>4.0353168522838807</v>
      </c>
      <c r="BH31" s="271">
        <f>'Módulo 2'!BM39</f>
        <v>4.1078158504791267</v>
      </c>
      <c r="BI31" s="275"/>
      <c r="BJ31" s="265"/>
      <c r="BK31" s="275">
        <f>'Módulo 2'!CE39</f>
        <v>4.4988782793105475</v>
      </c>
      <c r="BL31" s="265">
        <f>'Módulo 2'!CS39</f>
        <v>4.097730602562871</v>
      </c>
      <c r="BM31" s="275">
        <f>'Módulo 2'!CM39</f>
        <v>4.5026827930398952</v>
      </c>
      <c r="BN31" s="265">
        <f>'Módulo 2'!CV39</f>
        <v>4.084194447566305</v>
      </c>
      <c r="BQ31" s="268">
        <f>'Módulo 2'!DB39</f>
        <v>3.545711605181908</v>
      </c>
      <c r="BR31" s="271">
        <f>'Módulo 2'!DF39</f>
        <v>3.8950322828221617</v>
      </c>
      <c r="BS31" s="275"/>
      <c r="BT31" s="265"/>
      <c r="BU31" s="275">
        <f>'Módulo 2'!DX39</f>
        <v>4.2958518268071195</v>
      </c>
      <c r="BV31" s="265">
        <f>'Módulo 2'!EL39</f>
        <v>3.9491275708647495</v>
      </c>
      <c r="BW31" s="275">
        <f>'Módulo 2'!EF39</f>
        <v>4.3329222250397441</v>
      </c>
      <c r="BX31" s="265">
        <f>'Módulo 2'!EO39</f>
        <v>3.9782665350514272</v>
      </c>
      <c r="CA31" s="268">
        <f>'Módulo 2'!EU39</f>
        <v>3.7688702518672921</v>
      </c>
      <c r="CB31" s="271">
        <f>'Módulo 2'!DX39</f>
        <v>4.2958518268071195</v>
      </c>
      <c r="CC31" s="275"/>
      <c r="CD31" s="265"/>
      <c r="CE31" s="275">
        <f>'Módulo 2'!FQ39</f>
        <v>4.2744821167623543</v>
      </c>
      <c r="CF31" s="265">
        <f>'Módulo 2'!GE39</f>
        <v>3.9773119773822723</v>
      </c>
      <c r="CG31" s="275">
        <f>'Módulo 2'!FY39</f>
        <v>4.3433190567940505</v>
      </c>
      <c r="CH31" s="265">
        <f>'Módulo 2'!GH39</f>
        <v>4.0227239321584554</v>
      </c>
      <c r="CK31" s="268">
        <f>'Módulo 2'!GN39</f>
        <v>3.8026666521216699</v>
      </c>
      <c r="CL31" s="271">
        <f>'Módulo 2'!GR39</f>
        <v>4.1878772488381308</v>
      </c>
      <c r="CM31" s="275"/>
      <c r="CN31" s="265"/>
      <c r="CO31" s="275">
        <f>'Módulo 2'!HJ39</f>
        <v>4.5065166625215136</v>
      </c>
      <c r="CP31" s="265">
        <f>'Módulo 2'!HX39</f>
        <v>4.0561037581019521</v>
      </c>
      <c r="CQ31" s="275">
        <f>'Módulo 2'!HR39</f>
        <v>4.5467425898871605</v>
      </c>
      <c r="CR31" s="265">
        <f>'Módulo 2'!IA39</f>
        <v>4.0845559728059699</v>
      </c>
    </row>
    <row r="32" spans="2:96">
      <c r="B32" s="268">
        <f>Módulo1!O40</f>
        <v>4.2169179625190036</v>
      </c>
      <c r="C32" s="271">
        <f>Módulo1!S40</f>
        <v>4.2026945315054345</v>
      </c>
      <c r="D32" s="275">
        <f>Módulo1!AC40</f>
        <v>4.6385986815041989</v>
      </c>
      <c r="E32" s="265">
        <f>Módulo1!AV40</f>
        <v>4.2129748079913414</v>
      </c>
      <c r="F32" s="275">
        <f>Módulo1!AK40</f>
        <v>4.6480519838954484</v>
      </c>
      <c r="G32" s="265">
        <f>Módulo1!AY40</f>
        <v>4.2196153016677798</v>
      </c>
      <c r="H32" s="275">
        <f>Módulo1!AS40</f>
        <v>4.6579340170080208</v>
      </c>
      <c r="I32" s="265">
        <f>Módulo1!BB40</f>
        <v>4.2226504394522086</v>
      </c>
      <c r="K32" s="268">
        <f>Módulo1!BI40</f>
        <v>4.2010995958803807</v>
      </c>
      <c r="L32" s="278">
        <f>Módulo1!BM40</f>
        <v>4.2149130948685247</v>
      </c>
      <c r="M32" s="275">
        <f>Módulo1!BW40</f>
        <v>4.5627663915764991</v>
      </c>
      <c r="N32" s="265">
        <f>Módulo1!CP40</f>
        <v>4.1601595321715275</v>
      </c>
      <c r="O32" s="275">
        <f>Módulo1!CE40</f>
        <v>4.5713410719822534</v>
      </c>
      <c r="P32" s="265">
        <f>Módulo1!CS40</f>
        <v>4.174369894723422</v>
      </c>
      <c r="Q32" s="275">
        <f>Módulo1!CM40</f>
        <v>4.6049702587418411</v>
      </c>
      <c r="R32" s="265">
        <f>Módulo1!CV40</f>
        <v>4.1824062184881639</v>
      </c>
      <c r="T32" s="268">
        <f>Módulo1!DB40</f>
        <v>4.1258292291514245</v>
      </c>
      <c r="U32" s="271">
        <f>Módulo1!DF40</f>
        <v>3.8566285804913014</v>
      </c>
      <c r="V32" s="275">
        <f>Módulo1!DP40</f>
        <v>4.2763759617908184</v>
      </c>
      <c r="W32" s="265">
        <f>Módulo1!EI40</f>
        <v>4.0142934840012598</v>
      </c>
      <c r="X32" s="275">
        <f>Módulo1!DX40</f>
        <v>4.28523353877197</v>
      </c>
      <c r="Y32" s="265">
        <f>Módulo1!EL40</f>
        <v>4.0325197665886749</v>
      </c>
      <c r="Z32" s="275">
        <f>Módulo1!EF40</f>
        <v>4.3192137546287235</v>
      </c>
      <c r="AA32" s="265">
        <f>Módulo1!EO40</f>
        <v>4.0428926420167572</v>
      </c>
      <c r="AC32" s="268">
        <f>Módulo1!EU40</f>
        <v>4.2811578580923477</v>
      </c>
      <c r="AD32" s="271">
        <f>Módulo1!EY40</f>
        <v>4.169452093622569</v>
      </c>
      <c r="AE32" s="275">
        <f>Módulo1!FI40</f>
        <v>4.5774954656548523</v>
      </c>
      <c r="AF32" s="265">
        <f>Módulo1!GB40</f>
        <v>4.1556148410214746</v>
      </c>
      <c r="AG32" s="275">
        <f>Módulo1!FQ40</f>
        <v>4.28523353877197</v>
      </c>
      <c r="AH32" s="265">
        <f>Módulo1!GE40</f>
        <v>4.1696710578346385</v>
      </c>
      <c r="AI32" s="275">
        <f>Módulo1!FY40</f>
        <v>4.3192137546287235</v>
      </c>
      <c r="AJ32" s="265">
        <f>Módulo1!GH40</f>
        <v>4.177620011817047</v>
      </c>
      <c r="AL32" s="268">
        <f>Módulo1!GN40</f>
        <v>4.2306528125411829</v>
      </c>
      <c r="AM32" s="271">
        <f>Módulo1!GR40</f>
        <v>4.1468322404648408</v>
      </c>
      <c r="AN32" s="275">
        <f>Módulo1!HB40</f>
        <v>4.5361251445513977</v>
      </c>
      <c r="AO32" s="265">
        <f>Módulo1!HU40</f>
        <v>4.1424752200872152</v>
      </c>
      <c r="AP32" s="275">
        <f>Módulo1!HJ40</f>
        <v>4.5445937204503473</v>
      </c>
      <c r="AQ32" s="265">
        <f>Módulo1!HX40</f>
        <v>4.1570728743188416</v>
      </c>
      <c r="AR32" s="275">
        <f>Módulo1!HR40</f>
        <v>4.577895621883231</v>
      </c>
      <c r="AS32" s="265">
        <f>Módulo1!IA40</f>
        <v>4.1653338593634492</v>
      </c>
      <c r="AW32" s="268">
        <f>'Módulo 2'!O40</f>
        <v>4.0738405164135614</v>
      </c>
      <c r="AX32" s="271">
        <f>'Módulo 2'!S40</f>
        <v>4.124286619421353</v>
      </c>
      <c r="AY32" s="275"/>
      <c r="AZ32" s="265"/>
      <c r="BA32" s="275">
        <f>'Módulo 2'!AK40</f>
        <v>4.5074497331478192</v>
      </c>
      <c r="BB32" s="265">
        <f>'Módulo 2'!AY40</f>
        <v>4.0998756472798812</v>
      </c>
      <c r="BC32" s="275">
        <f>'Módulo 2'!AS40</f>
        <v>4.5423619723735005</v>
      </c>
      <c r="BD32" s="265">
        <f>'Módulo 2'!BB40</f>
        <v>4.1307242664553847</v>
      </c>
      <c r="BG32" s="268">
        <f>'Módulo 2'!BI40</f>
        <v>4.0877540723334143</v>
      </c>
      <c r="BH32" s="271">
        <f>'Módulo 2'!BM40</f>
        <v>4.1548514393341573</v>
      </c>
      <c r="BI32" s="275"/>
      <c r="BJ32" s="265"/>
      <c r="BK32" s="275">
        <f>'Módulo 2'!CE40</f>
        <v>4.5564266544066543</v>
      </c>
      <c r="BL32" s="265">
        <f>'Módulo 2'!CS40</f>
        <v>4.1533793056213311</v>
      </c>
      <c r="BM32" s="275">
        <f>'Módulo 2'!CM40</f>
        <v>4.5283583559504992</v>
      </c>
      <c r="BN32" s="265">
        <f>'Módulo 2'!CV40</f>
        <v>4.1165108145166958</v>
      </c>
      <c r="BQ32" s="268">
        <f>'Módulo 2'!DB40</f>
        <v>3.6265052026798861</v>
      </c>
      <c r="BR32" s="271">
        <f>'Módulo 2'!DF40</f>
        <v>3.9443457081406028</v>
      </c>
      <c r="BS32" s="275"/>
      <c r="BT32" s="265"/>
      <c r="BU32" s="275">
        <f>'Módulo 2'!DX40</f>
        <v>4.335007919618211</v>
      </c>
      <c r="BV32" s="265">
        <f>'Módulo 2'!EL40</f>
        <v>4.0030244174328979</v>
      </c>
      <c r="BW32" s="275">
        <f>'Módulo 2'!EF40</f>
        <v>4.3638184022174498</v>
      </c>
      <c r="BX32" s="265">
        <f>'Módulo 2'!EO40</f>
        <v>4.0238339856620335</v>
      </c>
      <c r="CA32" s="268">
        <f>'Módulo 2'!EU40</f>
        <v>3.8377944139538647</v>
      </c>
      <c r="CB32" s="271">
        <f>'Módulo 2'!DX40</f>
        <v>4.335007919618211</v>
      </c>
      <c r="CC32" s="275"/>
      <c r="CD32" s="265"/>
      <c r="CE32" s="275">
        <f>'Módulo 2'!FQ40</f>
        <v>4.297131026572715</v>
      </c>
      <c r="CF32" s="265">
        <f>'Módulo 2'!GE40</f>
        <v>4.0323688310606975</v>
      </c>
      <c r="CG32" s="275">
        <f>'Módulo 2'!FY40</f>
        <v>4.3676488475821245</v>
      </c>
      <c r="CH32" s="265">
        <f>'Módulo 2'!GH40</f>
        <v>4.0652048782834074</v>
      </c>
      <c r="CK32" s="268">
        <f>'Módulo 2'!GN40</f>
        <v>3.8788018280458441</v>
      </c>
      <c r="CL32" s="271">
        <f>'Módulo 2'!GR40</f>
        <v>4.2382090592934025</v>
      </c>
      <c r="CM32" s="275"/>
      <c r="CN32" s="265"/>
      <c r="CO32" s="275">
        <f>'Módulo 2'!HJ40</f>
        <v>4.5516320572281517</v>
      </c>
      <c r="CP32" s="265">
        <f>'Módulo 2'!HX40</f>
        <v>4.1047632309078441</v>
      </c>
      <c r="CQ32" s="275">
        <f>'Módulo 2'!HR40</f>
        <v>4.5746308292056055</v>
      </c>
      <c r="CR32" s="265">
        <f>'Módulo 2'!IA40</f>
        <v>4.124357826343636</v>
      </c>
    </row>
    <row r="33" spans="2:96" ht="15.75" thickBot="1">
      <c r="B33" s="269">
        <f>Módulo1!O41</f>
        <v>4.263426279803352</v>
      </c>
      <c r="C33" s="272">
        <f>Módulo1!S41</f>
        <v>4.2471290210446391</v>
      </c>
      <c r="D33" s="276">
        <f>Módulo1!AC41</f>
        <v>4.6962212239154875</v>
      </c>
      <c r="E33" s="266">
        <f>Módulo1!AV41</f>
        <v>4.235167938123606</v>
      </c>
      <c r="F33" s="276">
        <f>Módulo1!AK41</f>
        <v>4.696493987014879</v>
      </c>
      <c r="G33" s="266">
        <f>Módulo1!AY41</f>
        <v>4.2403721673294834</v>
      </c>
      <c r="H33" s="276">
        <f>Módulo1!AS41</f>
        <v>4.6891797197532936</v>
      </c>
      <c r="I33" s="266">
        <f>Módulo1!BB41</f>
        <v>4.2383933707479819</v>
      </c>
      <c r="K33" s="269">
        <f>Módulo1!BI41</f>
        <v>4.2571417175335542</v>
      </c>
      <c r="L33" s="279">
        <f>Módulo1!BM41</f>
        <v>4.261874526015605</v>
      </c>
      <c r="M33" s="276">
        <f>Módulo1!BW41</f>
        <v>4.5936955658089831</v>
      </c>
      <c r="N33" s="266">
        <f>Módulo1!CP41</f>
        <v>4.1959535891080817</v>
      </c>
      <c r="O33" s="276">
        <f>Módulo1!CE41</f>
        <v>4.5926803506299576</v>
      </c>
      <c r="P33" s="266">
        <f>Módulo1!CS41</f>
        <v>4.2050902007429336</v>
      </c>
      <c r="Q33" s="276">
        <f>Módulo1!CM41</f>
        <v>4.6129369561583777</v>
      </c>
      <c r="R33" s="266">
        <f>Módulo1!CV41</f>
        <v>4.2019207884558352</v>
      </c>
      <c r="T33" s="269">
        <f>Módulo1!DB41</f>
        <v>4.1788022333058343</v>
      </c>
      <c r="U33" s="272">
        <f>Módulo1!DF41</f>
        <v>3.8974988776684945</v>
      </c>
      <c r="V33" s="276">
        <f>Módulo1!DP41</f>
        <v>4.3080971013197686</v>
      </c>
      <c r="W33" s="266">
        <f>Módulo1!EI41</f>
        <v>4.0604883651651784</v>
      </c>
      <c r="X33" s="276">
        <f>Módulo1!DX41</f>
        <v>4.3072370409873963</v>
      </c>
      <c r="Y33" s="266">
        <f>Módulo1!EL41</f>
        <v>4.0724342716191897</v>
      </c>
      <c r="Z33" s="276">
        <f>Módulo1!EF41</f>
        <v>4.3275684903860236</v>
      </c>
      <c r="AA33" s="266">
        <f>Módulo1!EO41</f>
        <v>4.068283049991229</v>
      </c>
      <c r="AC33" s="268">
        <f>Módulo1!EU41</f>
        <v>4.3348973319027602</v>
      </c>
      <c r="AD33" s="271">
        <f>Módulo1!EY41</f>
        <v>4.2104770334498438</v>
      </c>
      <c r="AE33" s="275">
        <f>Módulo1!FI41</f>
        <v>4.6082301453259999</v>
      </c>
      <c r="AF33" s="265">
        <f>Módulo1!GB41</f>
        <v>4.1910203512339415</v>
      </c>
      <c r="AG33" s="275">
        <f>Módulo1!FQ41</f>
        <v>4.3072370409873963</v>
      </c>
      <c r="AH33" s="265">
        <f>Módulo1!GE41</f>
        <v>4.2000584151324771</v>
      </c>
      <c r="AI33" s="275">
        <f>Módulo1!FY41</f>
        <v>4.3275684903860236</v>
      </c>
      <c r="AJ33" s="265">
        <f>Módulo1!GH41</f>
        <v>4.1969231036774026</v>
      </c>
      <c r="AL33" s="268">
        <f>Módulo1!GN41</f>
        <v>4.2853745143253326</v>
      </c>
      <c r="AM33" s="271">
        <f>Módulo1!GR41</f>
        <v>4.1878571802921165</v>
      </c>
      <c r="AN33" s="275">
        <f>Módulo1!HB41</f>
        <v>4.5666983572834905</v>
      </c>
      <c r="AO33" s="265">
        <f>Módulo1!HU41</f>
        <v>4.1792695473889721</v>
      </c>
      <c r="AP33" s="275">
        <f>Módulo1!HJ41</f>
        <v>4.5656736060014671</v>
      </c>
      <c r="AQ33" s="265">
        <f>Módulo1!HX41</f>
        <v>4.1886751115872913</v>
      </c>
      <c r="AR33" s="275">
        <f>Módulo1!HR41</f>
        <v>4.5857490719618248</v>
      </c>
      <c r="AS33" s="265">
        <f>Módulo1!IA41</f>
        <v>4.1854117401434729</v>
      </c>
      <c r="AW33" s="268">
        <f>'Módulo 2'!O41</f>
        <v>4.1156628095426715</v>
      </c>
      <c r="AX33" s="271">
        <f>'Módulo 2'!S41</f>
        <v>4.1675121400385269</v>
      </c>
      <c r="AY33" s="275"/>
      <c r="AZ33" s="265"/>
      <c r="BA33" s="275">
        <f>'Módulo 2'!AK41</f>
        <v>4.5298972181302615</v>
      </c>
      <c r="BB33" s="265">
        <f>'Módulo 2'!AY41</f>
        <v>4.1347821040341906</v>
      </c>
      <c r="BC33" s="275">
        <f>'Módulo 2'!AS41</f>
        <v>4.5554908923284012</v>
      </c>
      <c r="BD33" s="265">
        <f>'Módulo 2'!BB41</f>
        <v>4.1608917206304783</v>
      </c>
      <c r="BG33" s="268">
        <f>'Módulo 2'!BI41</f>
        <v>4.1276377607718224</v>
      </c>
      <c r="BH33" s="271">
        <f>'Módulo 2'!BM41</f>
        <v>4.1960999622572883</v>
      </c>
      <c r="BI33" s="275"/>
      <c r="BJ33" s="265"/>
      <c r="BK33" s="275">
        <f>'Módulo 2'!CE41</f>
        <v>4.6032498663653865</v>
      </c>
      <c r="BL33" s="265">
        <f>'Módulo 2'!CS41</f>
        <v>4.1994527973633327</v>
      </c>
      <c r="BM33" s="275">
        <f>'Módulo 2'!CM41</f>
        <v>4.544414670759326</v>
      </c>
      <c r="BN33" s="265">
        <f>'Módulo 2'!CV41</f>
        <v>4.1421877876481439</v>
      </c>
      <c r="BQ33" s="268">
        <f>'Módulo 2'!DB41</f>
        <v>3.6987068575242468</v>
      </c>
      <c r="BR33" s="271">
        <f>'Módulo 2'!DF41</f>
        <v>3.9876489921898428</v>
      </c>
      <c r="BS33" s="275"/>
      <c r="BT33" s="265"/>
      <c r="BU33" s="275">
        <f>'Módulo 2'!DX41</f>
        <v>4.3579393753659259</v>
      </c>
      <c r="BV33" s="265">
        <f>'Módulo 2'!EL41</f>
        <v>4.0441143164760094</v>
      </c>
      <c r="BW33" s="275">
        <f>'Módulo 2'!EF41</f>
        <v>4.3808170197258542</v>
      </c>
      <c r="BX33" s="265">
        <f>'Módulo 2'!EO41</f>
        <v>4.058221193470227</v>
      </c>
      <c r="CA33" s="268">
        <f>'Módulo 2'!EU41</f>
        <v>3.8960612194243547</v>
      </c>
      <c r="CB33" s="271">
        <f>'Módulo 2'!DX41</f>
        <v>4.3579393753659259</v>
      </c>
      <c r="CC33" s="275"/>
      <c r="CD33" s="265"/>
      <c r="CE33" s="275">
        <f>'Módulo 2'!FQ41</f>
        <v>4.303349561699843</v>
      </c>
      <c r="CF33" s="265">
        <f>'Módulo 2'!GE41</f>
        <v>4.0765267634382685</v>
      </c>
      <c r="CG33" s="275">
        <f>'Módulo 2'!FY41</f>
        <v>4.379085496820049</v>
      </c>
      <c r="CH33" s="265">
        <f>'Módulo 2'!GH41</f>
        <v>4.0986289661409332</v>
      </c>
      <c r="CK33" s="268">
        <f>'Módulo 2'!GN41</f>
        <v>3.9434573083040845</v>
      </c>
      <c r="CL33" s="271">
        <f>'Módulo 2'!GR41</f>
        <v>4.2824066113957544</v>
      </c>
      <c r="CM33" s="275"/>
      <c r="CN33" s="265"/>
      <c r="CO33" s="275">
        <f>'Módulo 2'!HJ41</f>
        <v>4.5817300185023404</v>
      </c>
      <c r="CP33" s="265">
        <f>'Módulo 2'!HX41</f>
        <v>4.1416077159077549</v>
      </c>
      <c r="CQ33" s="275">
        <f>'Módulo 2'!HR41</f>
        <v>4.589543953977854</v>
      </c>
      <c r="CR33" s="265">
        <f>'Módulo 2'!IA41</f>
        <v>4.1559361925243712</v>
      </c>
    </row>
    <row r="34" spans="2:96">
      <c r="B34" s="254"/>
      <c r="C34" s="255"/>
      <c r="D34" s="255"/>
      <c r="E34" s="256"/>
      <c r="F34" s="255"/>
      <c r="G34" s="256"/>
      <c r="H34" s="255"/>
      <c r="I34" s="256"/>
    </row>
    <row r="35" spans="2:96">
      <c r="B35" s="254">
        <v>0</v>
      </c>
      <c r="C35" s="255">
        <v>4.5</v>
      </c>
      <c r="D35" s="255"/>
      <c r="E35" s="256"/>
      <c r="F35" s="255"/>
      <c r="G35" s="256"/>
      <c r="H35" s="255"/>
      <c r="I35" s="256"/>
    </row>
    <row r="36" spans="2:96">
      <c r="B36" s="254"/>
      <c r="C36" s="255"/>
      <c r="D36" s="255"/>
      <c r="E36" s="256"/>
      <c r="F36" s="255"/>
      <c r="G36" s="256"/>
      <c r="H36" s="255"/>
      <c r="I36" s="256"/>
    </row>
    <row r="37" spans="2:96">
      <c r="B37" s="254"/>
      <c r="C37" s="255"/>
      <c r="D37" s="255"/>
      <c r="E37" s="256"/>
      <c r="F37" s="255"/>
      <c r="G37" s="256"/>
      <c r="H37" s="255"/>
      <c r="I37" s="256"/>
    </row>
    <row r="38" spans="2:96">
      <c r="B38" s="254"/>
      <c r="C38" s="255"/>
      <c r="D38" s="255"/>
      <c r="E38" s="256"/>
      <c r="F38" s="255"/>
      <c r="G38" s="256"/>
      <c r="H38" s="255"/>
      <c r="I38" s="256"/>
    </row>
    <row r="39" spans="2:96">
      <c r="B39" s="254"/>
      <c r="C39" s="255"/>
      <c r="D39" s="255"/>
      <c r="E39" s="256"/>
      <c r="F39" s="255"/>
      <c r="G39" s="256"/>
      <c r="H39" s="255"/>
      <c r="I39" s="256"/>
    </row>
    <row r="40" spans="2:96">
      <c r="B40" s="254"/>
      <c r="C40" s="255"/>
      <c r="D40" s="255"/>
      <c r="E40" s="256"/>
      <c r="F40" s="255"/>
      <c r="G40" s="256"/>
      <c r="H40" s="255"/>
      <c r="I40" s="256"/>
    </row>
    <row r="41" spans="2:96">
      <c r="B41" s="254"/>
      <c r="C41" s="255"/>
      <c r="D41" s="255"/>
      <c r="E41" s="256"/>
      <c r="F41" s="255"/>
      <c r="G41" s="256"/>
      <c r="H41" s="255"/>
      <c r="I41" s="256"/>
    </row>
    <row r="42" spans="2:96">
      <c r="B42" s="254"/>
      <c r="C42" s="255"/>
      <c r="D42" s="255"/>
      <c r="E42" s="256"/>
      <c r="F42" s="255"/>
      <c r="G42" s="256"/>
      <c r="H42" s="255"/>
      <c r="I42" s="256"/>
    </row>
    <row r="43" spans="2:96">
      <c r="B43" s="254"/>
      <c r="C43" s="255"/>
      <c r="D43" s="255"/>
      <c r="E43" s="256"/>
      <c r="F43" s="255"/>
      <c r="G43" s="256"/>
      <c r="H43" s="255"/>
      <c r="I43" s="256"/>
    </row>
    <row r="44" spans="2:96">
      <c r="B44" s="254"/>
      <c r="C44" s="255"/>
      <c r="D44" s="255"/>
      <c r="E44" s="256"/>
      <c r="F44" s="255"/>
      <c r="G44" s="256"/>
      <c r="H44" s="255"/>
      <c r="I44" s="256"/>
    </row>
    <row r="45" spans="2:96">
      <c r="B45" s="254"/>
      <c r="C45" s="255"/>
      <c r="D45" s="255"/>
      <c r="E45" s="256"/>
      <c r="F45" s="255"/>
      <c r="G45" s="256"/>
      <c r="H45" s="255"/>
      <c r="I45" s="256"/>
    </row>
    <row r="46" spans="2:96">
      <c r="B46" s="254"/>
      <c r="C46" s="255"/>
      <c r="D46" s="255"/>
      <c r="E46" s="256"/>
      <c r="F46" s="255"/>
      <c r="G46" s="256"/>
      <c r="H46" s="255"/>
      <c r="I46" s="256"/>
    </row>
    <row r="47" spans="2:96">
      <c r="B47" s="254"/>
      <c r="C47" s="255"/>
      <c r="D47" s="255"/>
      <c r="E47" s="256"/>
      <c r="F47" s="255"/>
      <c r="G47" s="256"/>
      <c r="H47" s="255"/>
      <c r="I47" s="256"/>
    </row>
    <row r="48" spans="2:96">
      <c r="B48" s="254"/>
      <c r="C48" s="255"/>
      <c r="D48" s="255"/>
      <c r="E48" s="256"/>
      <c r="F48" s="255"/>
      <c r="G48" s="256"/>
      <c r="H48" s="255"/>
      <c r="I48" s="256"/>
    </row>
    <row r="49" spans="2:9">
      <c r="B49" s="254"/>
      <c r="C49" s="255"/>
      <c r="D49" s="255"/>
      <c r="E49" s="256"/>
      <c r="F49" s="255"/>
      <c r="G49" s="256"/>
      <c r="H49" s="255"/>
      <c r="I49" s="256"/>
    </row>
    <row r="50" spans="2:9">
      <c r="B50" s="254"/>
      <c r="C50" s="255"/>
      <c r="D50" s="255"/>
      <c r="E50" s="256"/>
      <c r="F50" s="255"/>
      <c r="G50" s="256"/>
      <c r="H50" s="255"/>
      <c r="I50" s="256"/>
    </row>
    <row r="51" spans="2:9">
      <c r="B51" s="254"/>
      <c r="C51" s="255"/>
      <c r="D51" s="255"/>
      <c r="E51" s="256"/>
      <c r="F51" s="255"/>
      <c r="G51" s="256"/>
      <c r="H51" s="255"/>
      <c r="I51" s="256"/>
    </row>
    <row r="52" spans="2:9">
      <c r="B52" s="254"/>
      <c r="C52" s="255"/>
      <c r="D52" s="255"/>
      <c r="E52" s="256"/>
      <c r="F52" s="255"/>
      <c r="G52" s="256"/>
      <c r="H52" s="255"/>
      <c r="I52" s="256"/>
    </row>
    <row r="53" spans="2:9">
      <c r="B53" s="254"/>
      <c r="C53" s="255"/>
      <c r="D53" s="255"/>
      <c r="E53" s="256"/>
      <c r="F53" s="255"/>
      <c r="G53" s="256"/>
      <c r="H53" s="255"/>
      <c r="I53" s="256"/>
    </row>
    <row r="54" spans="2:9">
      <c r="B54" s="254"/>
      <c r="C54" s="255"/>
      <c r="D54" s="255"/>
      <c r="E54" s="256"/>
      <c r="F54" s="255"/>
      <c r="G54" s="256"/>
      <c r="H54" s="255"/>
      <c r="I54" s="256"/>
    </row>
    <row r="55" spans="2:9">
      <c r="B55" s="254"/>
      <c r="C55" s="255"/>
      <c r="D55" s="255"/>
      <c r="E55" s="256"/>
      <c r="F55" s="255"/>
      <c r="G55" s="256"/>
      <c r="H55" s="255"/>
      <c r="I55" s="256"/>
    </row>
    <row r="56" spans="2:9">
      <c r="B56" s="254"/>
      <c r="C56" s="255"/>
      <c r="D56" s="255"/>
      <c r="E56" s="256"/>
      <c r="F56" s="255"/>
      <c r="G56" s="256"/>
      <c r="H56" s="255"/>
      <c r="I56" s="256"/>
    </row>
    <row r="57" spans="2:9">
      <c r="B57" s="254"/>
      <c r="C57" s="255"/>
      <c r="D57" s="255"/>
      <c r="E57" s="256"/>
      <c r="F57" s="255"/>
      <c r="G57" s="256"/>
      <c r="H57" s="255"/>
      <c r="I57" s="256"/>
    </row>
    <row r="58" spans="2:9">
      <c r="B58" s="254"/>
      <c r="C58" s="255"/>
      <c r="D58" s="255"/>
      <c r="E58" s="256"/>
      <c r="F58" s="255"/>
      <c r="G58" s="256"/>
      <c r="H58" s="255"/>
      <c r="I58" s="256"/>
    </row>
    <row r="59" spans="2:9">
      <c r="B59" s="254"/>
      <c r="C59" s="255"/>
      <c r="D59" s="255"/>
      <c r="E59" s="256"/>
      <c r="F59" s="255"/>
      <c r="G59" s="256"/>
      <c r="H59" s="255"/>
      <c r="I59" s="256"/>
    </row>
    <row r="60" spans="2:9">
      <c r="B60" s="254"/>
      <c r="C60" s="255"/>
      <c r="D60" s="255"/>
      <c r="E60" s="256"/>
      <c r="F60" s="255"/>
      <c r="G60" s="256"/>
      <c r="H60" s="255"/>
      <c r="I60" s="256"/>
    </row>
    <row r="61" spans="2:9">
      <c r="B61" s="254"/>
      <c r="C61" s="255"/>
      <c r="D61" s="255"/>
      <c r="E61" s="256"/>
      <c r="F61" s="255"/>
      <c r="G61" s="256"/>
      <c r="H61" s="255"/>
      <c r="I61" s="256"/>
    </row>
    <row r="62" spans="2:9">
      <c r="B62" s="254"/>
      <c r="C62" s="255"/>
      <c r="D62" s="255"/>
      <c r="E62" s="256"/>
      <c r="F62" s="255"/>
      <c r="G62" s="256"/>
      <c r="H62" s="255"/>
      <c r="I62" s="256"/>
    </row>
    <row r="63" spans="2:9">
      <c r="B63" s="254"/>
      <c r="C63" s="255"/>
      <c r="D63" s="255"/>
      <c r="E63" s="256"/>
      <c r="F63" s="255"/>
      <c r="G63" s="256"/>
      <c r="H63" s="255"/>
      <c r="I63" s="256"/>
    </row>
    <row r="64" spans="2:9">
      <c r="B64" s="254"/>
      <c r="C64" s="255"/>
      <c r="D64" s="255"/>
      <c r="E64" s="256"/>
      <c r="F64" s="255"/>
      <c r="G64" s="256"/>
      <c r="H64" s="255"/>
      <c r="I64" s="256"/>
    </row>
    <row r="65" spans="2:9">
      <c r="B65" s="254"/>
      <c r="C65" s="255"/>
      <c r="D65" s="255"/>
      <c r="E65" s="256"/>
      <c r="F65" s="255"/>
      <c r="G65" s="256"/>
      <c r="H65" s="255"/>
      <c r="I65" s="256"/>
    </row>
    <row r="66" spans="2:9">
      <c r="B66" s="254"/>
      <c r="C66" s="255"/>
      <c r="D66" s="255"/>
      <c r="E66" s="256"/>
      <c r="F66" s="255"/>
      <c r="G66" s="256"/>
      <c r="H66" s="255"/>
      <c r="I66" s="256"/>
    </row>
    <row r="67" spans="2:9">
      <c r="B67" s="254"/>
      <c r="C67" s="255"/>
      <c r="D67" s="255"/>
      <c r="E67" s="256"/>
      <c r="F67" s="255"/>
      <c r="G67" s="256"/>
      <c r="H67" s="255"/>
      <c r="I67" s="256"/>
    </row>
    <row r="68" spans="2:9">
      <c r="B68" s="254"/>
      <c r="C68" s="255"/>
      <c r="D68" s="255"/>
      <c r="E68" s="256"/>
      <c r="F68" s="255"/>
      <c r="G68" s="256"/>
      <c r="H68" s="255"/>
      <c r="I68" s="256"/>
    </row>
    <row r="69" spans="2:9">
      <c r="B69" s="254"/>
      <c r="C69" s="255"/>
      <c r="D69" s="255"/>
      <c r="E69" s="256"/>
      <c r="F69" s="255"/>
      <c r="G69" s="256"/>
      <c r="H69" s="255"/>
      <c r="I69" s="256"/>
    </row>
    <row r="70" spans="2:9">
      <c r="B70" s="254"/>
      <c r="C70" s="255"/>
      <c r="D70" s="255"/>
      <c r="E70" s="256"/>
      <c r="F70" s="255"/>
      <c r="G70" s="256"/>
      <c r="H70" s="255"/>
      <c r="I70" s="256"/>
    </row>
    <row r="71" spans="2:9">
      <c r="B71" s="254"/>
      <c r="C71" s="255"/>
      <c r="D71" s="255"/>
      <c r="E71" s="256"/>
      <c r="F71" s="255"/>
      <c r="G71" s="256"/>
      <c r="H71" s="255"/>
      <c r="I71" s="256"/>
    </row>
    <row r="72" spans="2:9">
      <c r="B72" s="254"/>
      <c r="C72" s="255"/>
      <c r="D72" s="255"/>
      <c r="E72" s="256"/>
      <c r="F72" s="255"/>
      <c r="G72" s="256"/>
      <c r="H72" s="255"/>
      <c r="I72" s="256"/>
    </row>
    <row r="73" spans="2:9">
      <c r="B73" s="254"/>
      <c r="C73" s="255"/>
      <c r="D73" s="255"/>
      <c r="E73" s="256"/>
      <c r="F73" s="255"/>
      <c r="G73" s="256"/>
      <c r="H73" s="255"/>
      <c r="I73" s="256"/>
    </row>
    <row r="74" spans="2:9">
      <c r="B74" s="254"/>
      <c r="C74" s="255"/>
      <c r="D74" s="255"/>
      <c r="E74" s="256"/>
      <c r="F74" s="255"/>
      <c r="G74" s="256"/>
      <c r="H74" s="255"/>
      <c r="I74" s="256"/>
    </row>
    <row r="75" spans="2:9">
      <c r="B75" s="254">
        <v>0</v>
      </c>
      <c r="C75" s="255">
        <v>5</v>
      </c>
      <c r="D75" s="255"/>
      <c r="E75" s="256"/>
      <c r="F75" s="255"/>
      <c r="G75" s="256"/>
      <c r="H75" s="255"/>
      <c r="I75" s="256"/>
    </row>
    <row r="76" spans="2:9">
      <c r="B76" s="254"/>
      <c r="C76" s="255"/>
      <c r="D76" s="255"/>
      <c r="E76" s="256"/>
      <c r="F76" s="255"/>
      <c r="G76" s="256"/>
      <c r="H76" s="255"/>
      <c r="I76" s="256"/>
    </row>
    <row r="77" spans="2:9">
      <c r="B77" s="254"/>
      <c r="C77" s="255"/>
      <c r="D77" s="255"/>
      <c r="E77" s="256"/>
      <c r="F77" s="255"/>
      <c r="G77" s="256"/>
      <c r="H77" s="255"/>
      <c r="I77" s="256"/>
    </row>
    <row r="78" spans="2:9">
      <c r="B78" s="254"/>
      <c r="C78" s="255"/>
      <c r="D78" s="255"/>
      <c r="E78" s="256"/>
      <c r="F78" s="255"/>
      <c r="G78" s="256"/>
      <c r="H78" s="255"/>
      <c r="I78" s="256"/>
    </row>
    <row r="79" spans="2:9">
      <c r="B79" s="254"/>
      <c r="C79" s="255"/>
      <c r="D79" s="255"/>
      <c r="E79" s="256"/>
      <c r="F79" s="255"/>
      <c r="G79" s="256"/>
      <c r="H79" s="255"/>
      <c r="I79" s="256"/>
    </row>
    <row r="80" spans="2:9">
      <c r="B80" s="254"/>
      <c r="C80" s="255"/>
      <c r="D80" s="255"/>
      <c r="E80" s="256"/>
      <c r="F80" s="255"/>
      <c r="G80" s="256"/>
      <c r="H80" s="255"/>
      <c r="I80" s="256"/>
    </row>
    <row r="81" spans="2:9">
      <c r="B81" s="254"/>
      <c r="C81" s="255"/>
      <c r="D81" s="255"/>
      <c r="E81" s="256"/>
      <c r="F81" s="255"/>
      <c r="G81" s="256"/>
      <c r="H81" s="255"/>
      <c r="I81" s="256"/>
    </row>
    <row r="82" spans="2:9">
      <c r="B82" s="254"/>
      <c r="C82" s="255"/>
      <c r="D82" s="255"/>
      <c r="E82" s="256"/>
      <c r="F82" s="255"/>
      <c r="G82" s="256"/>
      <c r="H82" s="255"/>
      <c r="I82" s="256"/>
    </row>
  </sheetData>
  <mergeCells count="60">
    <mergeCell ref="CK2:CR2"/>
    <mergeCell ref="CK3:CK4"/>
    <mergeCell ref="CL3:CL4"/>
    <mergeCell ref="CM3:CN3"/>
    <mergeCell ref="CO3:CP3"/>
    <mergeCell ref="CQ3:CR3"/>
    <mergeCell ref="CA2:CH2"/>
    <mergeCell ref="CA3:CA4"/>
    <mergeCell ref="CB3:CB4"/>
    <mergeCell ref="CC3:CD3"/>
    <mergeCell ref="CE3:CF3"/>
    <mergeCell ref="CG3:CH3"/>
    <mergeCell ref="BQ2:BX2"/>
    <mergeCell ref="BQ3:BQ4"/>
    <mergeCell ref="BR3:BR4"/>
    <mergeCell ref="BS3:BT3"/>
    <mergeCell ref="BU3:BV3"/>
    <mergeCell ref="BW3:BX3"/>
    <mergeCell ref="BG2:BN2"/>
    <mergeCell ref="BG3:BG4"/>
    <mergeCell ref="BH3:BH4"/>
    <mergeCell ref="BI3:BJ3"/>
    <mergeCell ref="BK3:BL3"/>
    <mergeCell ref="BM3:BN3"/>
    <mergeCell ref="AW2:BD2"/>
    <mergeCell ref="AW3:AW4"/>
    <mergeCell ref="AX3:AX4"/>
    <mergeCell ref="AY3:AZ3"/>
    <mergeCell ref="BA3:BB3"/>
    <mergeCell ref="BC3:BD3"/>
    <mergeCell ref="AL2:AS2"/>
    <mergeCell ref="AL3:AL4"/>
    <mergeCell ref="AM3:AM4"/>
    <mergeCell ref="AN3:AO3"/>
    <mergeCell ref="AP3:AQ3"/>
    <mergeCell ref="AR3:AS3"/>
    <mergeCell ref="AC2:AJ2"/>
    <mergeCell ref="AC3:AC4"/>
    <mergeCell ref="AD3:AD4"/>
    <mergeCell ref="AE3:AF3"/>
    <mergeCell ref="AG3:AH3"/>
    <mergeCell ref="AI3:AJ3"/>
    <mergeCell ref="T2:AA2"/>
    <mergeCell ref="T3:T4"/>
    <mergeCell ref="U3:U4"/>
    <mergeCell ref="V3:W3"/>
    <mergeCell ref="X3:Y3"/>
    <mergeCell ref="Z3:AA3"/>
    <mergeCell ref="K2:R2"/>
    <mergeCell ref="K3:K4"/>
    <mergeCell ref="L3:L4"/>
    <mergeCell ref="M3:N3"/>
    <mergeCell ref="O3:P3"/>
    <mergeCell ref="Q3:R3"/>
    <mergeCell ref="H3:I3"/>
    <mergeCell ref="F3:G3"/>
    <mergeCell ref="D3:E3"/>
    <mergeCell ref="C3:C4"/>
    <mergeCell ref="B2:I2"/>
    <mergeCell ref="B3:B4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2">
    <pageSetUpPr autoPageBreaks="0"/>
  </sheetPr>
  <dimension ref="A1:AH172"/>
  <sheetViews>
    <sheetView zoomScale="60" zoomScaleNormal="60" workbookViewId="0">
      <pane ySplit="5" topLeftCell="A144" activePane="bottomLeft" state="frozen"/>
      <selection pane="bottomLeft" activeCell="J165" sqref="J165:J166"/>
    </sheetView>
  </sheetViews>
  <sheetFormatPr baseColWidth="10" defaultRowHeight="15"/>
  <cols>
    <col min="3" max="3" width="12.140625" bestFit="1" customWidth="1"/>
    <col min="4" max="4" width="18.140625" bestFit="1" customWidth="1"/>
    <col min="5" max="5" width="9.7109375" style="43" bestFit="1" customWidth="1"/>
    <col min="6" max="6" width="10.28515625" bestFit="1" customWidth="1"/>
    <col min="7" max="7" width="9.28515625" bestFit="1" customWidth="1"/>
    <col min="8" max="8" width="12.28515625" bestFit="1" customWidth="1"/>
    <col min="9" max="10" width="14.140625" style="43" bestFit="1" customWidth="1"/>
    <col min="11" max="11" width="14.140625" style="43" customWidth="1"/>
    <col min="12" max="12" width="9.7109375" style="43" bestFit="1" customWidth="1"/>
    <col min="13" max="13" width="9.28515625" style="43" bestFit="1" customWidth="1"/>
    <col min="14" max="14" width="10.28515625" style="43" bestFit="1" customWidth="1"/>
    <col min="15" max="15" width="12.28515625" style="43" bestFit="1" customWidth="1"/>
    <col min="16" max="16" width="12.28515625" style="43" customWidth="1"/>
    <col min="17" max="17" width="14.140625" style="43" bestFit="1" customWidth="1"/>
    <col min="18" max="18" width="14.140625" style="43" customWidth="1"/>
    <col min="19" max="19" width="9.7109375" style="43" bestFit="1" customWidth="1"/>
    <col min="20" max="20" width="8.140625" style="43" bestFit="1" customWidth="1"/>
    <col min="21" max="21" width="10.28515625" style="43" bestFit="1" customWidth="1"/>
    <col min="22" max="22" width="12.28515625" style="43" bestFit="1" customWidth="1"/>
    <col min="23" max="24" width="12.28515625" style="43" customWidth="1"/>
    <col min="25" max="25" width="14.140625" style="43" bestFit="1" customWidth="1"/>
    <col min="26" max="26" width="11.42578125" style="43"/>
    <col min="28" max="28" width="12.42578125" bestFit="1" customWidth="1"/>
  </cols>
  <sheetData>
    <row r="1" spans="1:31" s="303" customFormat="1">
      <c r="A1" s="303" t="s">
        <v>131</v>
      </c>
    </row>
    <row r="2" spans="1:31" s="303" customFormat="1" ht="15.75" thickBot="1">
      <c r="A2" s="303" t="s">
        <v>132</v>
      </c>
    </row>
    <row r="3" spans="1:31" ht="15.75" thickBot="1">
      <c r="E3" s="488" t="s">
        <v>61</v>
      </c>
      <c r="F3" s="489"/>
      <c r="G3" s="489"/>
      <c r="H3" s="489"/>
      <c r="I3" s="489"/>
      <c r="J3" s="489"/>
      <c r="K3" s="490"/>
      <c r="L3" s="488" t="s">
        <v>62</v>
      </c>
      <c r="M3" s="489"/>
      <c r="N3" s="489"/>
      <c r="O3" s="489"/>
      <c r="P3" s="489"/>
      <c r="Q3" s="489"/>
      <c r="R3" s="490"/>
      <c r="S3" s="488" t="s">
        <v>56</v>
      </c>
      <c r="T3" s="489"/>
      <c r="U3" s="489"/>
      <c r="V3" s="489"/>
      <c r="W3" s="489"/>
      <c r="X3" s="489"/>
      <c r="Y3" s="490"/>
    </row>
    <row r="4" spans="1:31">
      <c r="A4" s="91" t="s">
        <v>67</v>
      </c>
      <c r="B4" s="92" t="s">
        <v>70</v>
      </c>
      <c r="C4" s="93" t="s">
        <v>17</v>
      </c>
      <c r="D4" s="94" t="s">
        <v>71</v>
      </c>
      <c r="E4" s="92" t="s">
        <v>78</v>
      </c>
      <c r="F4" s="81" t="s">
        <v>63</v>
      </c>
      <c r="G4" s="81" t="s">
        <v>63</v>
      </c>
      <c r="H4" s="492" t="s">
        <v>74</v>
      </c>
      <c r="I4" s="493"/>
      <c r="J4" s="494" t="s">
        <v>81</v>
      </c>
      <c r="K4" s="495"/>
      <c r="L4" s="92" t="s">
        <v>78</v>
      </c>
      <c r="M4" s="81" t="s">
        <v>63</v>
      </c>
      <c r="N4" s="81" t="s">
        <v>63</v>
      </c>
      <c r="O4" s="492" t="s">
        <v>74</v>
      </c>
      <c r="P4" s="493"/>
      <c r="Q4" s="494" t="s">
        <v>81</v>
      </c>
      <c r="R4" s="495"/>
      <c r="S4" s="92" t="s">
        <v>78</v>
      </c>
      <c r="T4" s="81" t="s">
        <v>63</v>
      </c>
      <c r="U4" s="81" t="s">
        <v>63</v>
      </c>
      <c r="V4" s="492" t="s">
        <v>74</v>
      </c>
      <c r="W4" s="493"/>
      <c r="X4" s="494" t="s">
        <v>81</v>
      </c>
      <c r="Y4" s="495"/>
      <c r="AB4" s="159" t="s">
        <v>67</v>
      </c>
      <c r="AC4" s="491" t="s">
        <v>68</v>
      </c>
      <c r="AD4" s="491"/>
      <c r="AE4" s="487"/>
    </row>
    <row r="5" spans="1:31" ht="15.75" thickBot="1">
      <c r="A5" s="95" t="s">
        <v>69</v>
      </c>
      <c r="B5" s="96" t="s">
        <v>72</v>
      </c>
      <c r="C5" s="97" t="s">
        <v>73</v>
      </c>
      <c r="D5" s="98"/>
      <c r="E5" s="133"/>
      <c r="F5" s="134" t="s">
        <v>75</v>
      </c>
      <c r="G5" s="134" t="s">
        <v>76</v>
      </c>
      <c r="H5" s="137" t="s">
        <v>77</v>
      </c>
      <c r="I5" s="137" t="s">
        <v>80</v>
      </c>
      <c r="J5" s="137" t="s">
        <v>77</v>
      </c>
      <c r="K5" s="137" t="s">
        <v>80</v>
      </c>
      <c r="L5" s="133"/>
      <c r="M5" s="134" t="s">
        <v>75</v>
      </c>
      <c r="N5" s="134" t="s">
        <v>76</v>
      </c>
      <c r="O5" s="137" t="s">
        <v>77</v>
      </c>
      <c r="P5" s="137" t="s">
        <v>80</v>
      </c>
      <c r="Q5" s="137" t="s">
        <v>77</v>
      </c>
      <c r="R5" s="137" t="s">
        <v>80</v>
      </c>
      <c r="S5" s="133"/>
      <c r="T5" s="134" t="s">
        <v>75</v>
      </c>
      <c r="U5" s="134" t="s">
        <v>76</v>
      </c>
      <c r="V5" s="137" t="s">
        <v>77</v>
      </c>
      <c r="W5" s="137" t="s">
        <v>80</v>
      </c>
      <c r="X5" s="137" t="s">
        <v>77</v>
      </c>
      <c r="Y5" s="149" t="s">
        <v>80</v>
      </c>
      <c r="AB5" s="160" t="s">
        <v>69</v>
      </c>
      <c r="AC5" s="161" t="s">
        <v>54</v>
      </c>
      <c r="AD5" s="161" t="s">
        <v>55</v>
      </c>
      <c r="AE5" s="162" t="s">
        <v>56</v>
      </c>
    </row>
    <row r="6" spans="1:31">
      <c r="A6" s="99">
        <v>5</v>
      </c>
      <c r="B6" s="100">
        <v>0.1</v>
      </c>
      <c r="C6" s="114">
        <f>B6/(2*PI())</f>
        <v>1.5915494309189534E-2</v>
      </c>
      <c r="D6" s="101">
        <f>LOG(B6)</f>
        <v>-1</v>
      </c>
      <c r="E6" s="125">
        <f t="shared" ref="E6:E20" si="0">D6+$AC$6</f>
        <v>0.95263388881550615</v>
      </c>
      <c r="F6" s="126">
        <v>2.85</v>
      </c>
      <c r="G6" s="126">
        <f>F6*10^6</f>
        <v>2850000</v>
      </c>
      <c r="H6" s="142">
        <f>LOG(G6)</f>
        <v>6.4548448600085102</v>
      </c>
      <c r="I6" s="142">
        <f t="shared" ref="I6:I37" si="1">$AC$20*E6^3+$AC$21*E6^2+$AC$22*E6+$AC$23</f>
        <v>6.4721033767111802</v>
      </c>
      <c r="J6" s="123">
        <v>62.7</v>
      </c>
      <c r="K6" s="138">
        <f>$AF$20*E6^3+$AF$21*E6^2+$AF$22*E6+$AF$23</f>
        <v>62.832023740085511</v>
      </c>
      <c r="L6" s="125">
        <f>D6+$AD$6</f>
        <v>0.95614647352434634</v>
      </c>
      <c r="M6" s="126">
        <v>4.38</v>
      </c>
      <c r="N6" s="126">
        <f>M6*10^6</f>
        <v>4380000</v>
      </c>
      <c r="O6" s="142">
        <f>LOG(N6)</f>
        <v>6.6414741105040997</v>
      </c>
      <c r="P6" s="142">
        <f>$AD$20*L6^3+$AD$21*L6^2+$AD$22*L6+$AD$23</f>
        <v>6.6475659219629444</v>
      </c>
      <c r="Q6" s="123">
        <v>56.9</v>
      </c>
      <c r="R6" s="147">
        <f>$AG$20*L6^3+$AG$21*L6^2+$AG$22*L6+$AG$23</f>
        <v>57.262160420180308</v>
      </c>
      <c r="S6" s="125">
        <f>D6+$AE$6</f>
        <v>0.97977841623616868</v>
      </c>
      <c r="T6" s="126">
        <v>10.7</v>
      </c>
      <c r="U6" s="126">
        <f>T6*10^6</f>
        <v>10700000</v>
      </c>
      <c r="V6" s="142">
        <f>LOG(U6)</f>
        <v>7.0293837776852097</v>
      </c>
      <c r="W6" s="142">
        <f>$AE$20*S6^3+$AE$21*S6^2+$AE$22*S6+$AE$23</f>
        <v>7.0019672024958384</v>
      </c>
      <c r="X6" s="123">
        <v>45.4</v>
      </c>
      <c r="Y6" s="150">
        <f>$AH$20*S6^3+$AH$21*S6^2+$AH$22*S6+$AH$23</f>
        <v>46.654942076053054</v>
      </c>
      <c r="AB6" s="163">
        <v>5</v>
      </c>
      <c r="AC6" s="155">
        <v>1.9526338888155061</v>
      </c>
      <c r="AD6" s="155">
        <v>1.9561464735243463</v>
      </c>
      <c r="AE6" s="164">
        <v>1.9797784162361687</v>
      </c>
    </row>
    <row r="7" spans="1:31">
      <c r="A7" s="102">
        <v>5</v>
      </c>
      <c r="B7" s="103">
        <v>0.16</v>
      </c>
      <c r="C7" s="104">
        <f>B7/(2*PI())</f>
        <v>2.5464790894703257E-2</v>
      </c>
      <c r="D7" s="117">
        <f t="shared" ref="D7:D19" si="2">LOG(B7)</f>
        <v>-0.79588001734407521</v>
      </c>
      <c r="E7" s="128">
        <f t="shared" si="0"/>
        <v>1.1567538714714309</v>
      </c>
      <c r="F7" s="124">
        <v>4.0599999999999996</v>
      </c>
      <c r="G7" s="124">
        <f t="shared" ref="G7:G70" si="3">F7*10^6</f>
        <v>4059999.9999999995</v>
      </c>
      <c r="H7" s="143">
        <f t="shared" ref="H7:H70" si="4">LOG(G7)</f>
        <v>6.6085260335771938</v>
      </c>
      <c r="I7" s="143">
        <f t="shared" si="1"/>
        <v>6.6120382620110627</v>
      </c>
      <c r="J7" s="120">
        <v>60.5</v>
      </c>
      <c r="K7" s="129">
        <f>$AF$20*E7^3+$AF$21*E7^2+$AF$22*E7+$AF$23</f>
        <v>60.998634956129948</v>
      </c>
      <c r="L7" s="128">
        <f t="shared" ref="L7:L20" si="5">D7+$AD$6</f>
        <v>1.1602664561802711</v>
      </c>
      <c r="M7" s="124">
        <v>6.03</v>
      </c>
      <c r="N7" s="124">
        <f t="shared" ref="N7:N70" si="6">M7*10^6</f>
        <v>6030000</v>
      </c>
      <c r="O7" s="143">
        <f t="shared" ref="O7:O70" si="7">LOG(N7)</f>
        <v>6.7803173121401512</v>
      </c>
      <c r="P7" s="145">
        <f>$AD$20*L7^3+$AD$21*L7^2+$AD$22*L7+$AD$23</f>
        <v>6.7754614954804122</v>
      </c>
      <c r="Q7" s="120">
        <v>54.8</v>
      </c>
      <c r="R7" s="148">
        <f>$AG$20*L7^3+$AG$21*L7^2+$AG$22*L7+$AG$23</f>
        <v>55.520026281287997</v>
      </c>
      <c r="S7" s="128">
        <f t="shared" ref="S7:S20" si="8">D7+$AE$6</f>
        <v>1.1838983988920935</v>
      </c>
      <c r="T7" s="124">
        <v>13.1</v>
      </c>
      <c r="U7" s="124">
        <f t="shared" ref="U7:U70" si="9">T7*10^6</f>
        <v>13100000</v>
      </c>
      <c r="V7" s="143">
        <f t="shared" ref="V7:V70" si="10">LOG(U7)</f>
        <v>7.1172712956557644</v>
      </c>
      <c r="W7" s="145">
        <f>$AE$20*S7^3+$AE$21*S7^2+$AE$22*S7+$AE$23</f>
        <v>7.1051465196424459</v>
      </c>
      <c r="X7" s="120">
        <v>44</v>
      </c>
      <c r="Y7" s="151">
        <f>$AH$20*S7^3+$AH$21*S7^2+$AH$22*S7+$AH$23</f>
        <v>45.158017139120155</v>
      </c>
      <c r="AB7" s="165">
        <v>10</v>
      </c>
      <c r="AC7" s="124">
        <v>1.2660664644947974</v>
      </c>
      <c r="AD7" s="124">
        <v>1.2660664644947974</v>
      </c>
      <c r="AE7" s="166">
        <v>1.2660664644947974</v>
      </c>
    </row>
    <row r="8" spans="1:31">
      <c r="A8" s="102">
        <v>5</v>
      </c>
      <c r="B8" s="103">
        <v>0.25600000000000001</v>
      </c>
      <c r="C8" s="115">
        <f>B8/(2*PI())</f>
        <v>4.074366543152521E-2</v>
      </c>
      <c r="D8" s="105">
        <f t="shared" si="2"/>
        <v>-0.59176003468815042</v>
      </c>
      <c r="E8" s="128">
        <f t="shared" si="0"/>
        <v>1.3608738541273557</v>
      </c>
      <c r="F8" s="124">
        <v>5.6</v>
      </c>
      <c r="G8" s="124">
        <f t="shared" si="3"/>
        <v>5600000</v>
      </c>
      <c r="H8" s="143">
        <f t="shared" si="4"/>
        <v>6.7481880270062007</v>
      </c>
      <c r="I8" s="143">
        <f t="shared" si="1"/>
        <v>6.7475908108128504</v>
      </c>
      <c r="J8" s="120">
        <v>58.3</v>
      </c>
      <c r="K8" s="129">
        <f t="shared" ref="K8:K71" si="11">$AF$20*E8^3+$AF$21*E8^2+$AF$22*E8+$AF$23</f>
        <v>59.104113691465571</v>
      </c>
      <c r="L8" s="128">
        <f t="shared" si="5"/>
        <v>1.3643864388361959</v>
      </c>
      <c r="M8" s="124">
        <v>8.06</v>
      </c>
      <c r="N8" s="124">
        <f t="shared" si="6"/>
        <v>8060000.0000000009</v>
      </c>
      <c r="O8" s="143">
        <f t="shared" si="7"/>
        <v>6.9063350418050904</v>
      </c>
      <c r="P8" s="145">
        <f t="shared" ref="P8:P71" si="12">$AD$20*L8^3+$AD$21*L8^2+$AD$22*L8+$AD$23</f>
        <v>6.8991855969986888</v>
      </c>
      <c r="Q8" s="120">
        <v>52.8</v>
      </c>
      <c r="R8" s="148">
        <f t="shared" ref="R8:R71" si="13">$AG$20*L8^3+$AG$21*L8^2+$AG$22*L8+$AG$23</f>
        <v>53.740440193585769</v>
      </c>
      <c r="S8" s="128">
        <f t="shared" si="8"/>
        <v>1.3880183815480183</v>
      </c>
      <c r="T8" s="124">
        <v>16.100000000000001</v>
      </c>
      <c r="U8" s="124">
        <f t="shared" si="9"/>
        <v>16100000.000000002</v>
      </c>
      <c r="V8" s="143">
        <f t="shared" si="10"/>
        <v>7.20682587603185</v>
      </c>
      <c r="W8" s="145">
        <f t="shared" ref="W8:W71" si="14">$AE$20*S8^3+$AE$21*S8^2+$AE$22*S8+$AE$23</f>
        <v>7.20432649883222</v>
      </c>
      <c r="X8" s="120">
        <v>42.6</v>
      </c>
      <c r="Y8" s="151">
        <f t="shared" ref="Y8:Y71" si="15">$AH$20*S8^3+$AH$21*S8^2+$AH$22*S8+$AH$23</f>
        <v>43.661521049916644</v>
      </c>
      <c r="AB8" s="165">
        <v>15</v>
      </c>
      <c r="AC8" s="124">
        <v>0.61130461830130411</v>
      </c>
      <c r="AD8" s="124">
        <v>0.61130461830130411</v>
      </c>
      <c r="AE8" s="166">
        <v>0.61130461830130411</v>
      </c>
    </row>
    <row r="9" spans="1:31">
      <c r="A9" s="102">
        <v>5</v>
      </c>
      <c r="B9" s="103">
        <v>0.41099999999999998</v>
      </c>
      <c r="C9" s="104">
        <f>B9/(2*PI())</f>
        <v>6.5412681610768977E-2</v>
      </c>
      <c r="D9" s="105">
        <f t="shared" si="2"/>
        <v>-0.38615817812393083</v>
      </c>
      <c r="E9" s="128">
        <f t="shared" si="0"/>
        <v>1.5664757106915754</v>
      </c>
      <c r="F9" s="124">
        <v>7.59</v>
      </c>
      <c r="G9" s="124">
        <f t="shared" si="3"/>
        <v>7590000</v>
      </c>
      <c r="H9" s="143">
        <f t="shared" si="4"/>
        <v>6.8802417758954801</v>
      </c>
      <c r="I9" s="143">
        <f t="shared" si="1"/>
        <v>6.8795506529050439</v>
      </c>
      <c r="J9" s="120">
        <v>56.2</v>
      </c>
      <c r="K9" s="129">
        <f t="shared" si="11"/>
        <v>57.133853286841699</v>
      </c>
      <c r="L9" s="128">
        <f t="shared" si="5"/>
        <v>1.5699882954004156</v>
      </c>
      <c r="M9" s="124">
        <v>10.6</v>
      </c>
      <c r="N9" s="124">
        <f t="shared" si="6"/>
        <v>10600000</v>
      </c>
      <c r="O9" s="143">
        <f t="shared" si="7"/>
        <v>7.0253058652647704</v>
      </c>
      <c r="P9" s="145">
        <f t="shared" si="12"/>
        <v>7.0194913406663364</v>
      </c>
      <c r="Q9" s="120">
        <v>50.8</v>
      </c>
      <c r="R9" s="148">
        <f t="shared" si="13"/>
        <v>51.910234323418528</v>
      </c>
      <c r="S9" s="128">
        <f t="shared" si="8"/>
        <v>1.593620238112238</v>
      </c>
      <c r="T9" s="124">
        <v>19.600000000000001</v>
      </c>
      <c r="U9" s="124">
        <f t="shared" si="9"/>
        <v>19600000</v>
      </c>
      <c r="V9" s="143">
        <f t="shared" si="10"/>
        <v>7.2922560713564764</v>
      </c>
      <c r="W9" s="145">
        <f t="shared" si="14"/>
        <v>7.3001643806869918</v>
      </c>
      <c r="X9" s="120">
        <v>41.2</v>
      </c>
      <c r="Y9" s="151">
        <f t="shared" si="15"/>
        <v>42.155227739614133</v>
      </c>
      <c r="AB9" s="165">
        <v>20</v>
      </c>
      <c r="AC9" s="124">
        <v>0</v>
      </c>
      <c r="AD9" s="124">
        <v>0</v>
      </c>
      <c r="AE9" s="166">
        <v>0</v>
      </c>
    </row>
    <row r="10" spans="1:31">
      <c r="A10" s="102">
        <v>5</v>
      </c>
      <c r="B10" s="103">
        <v>0.65800000000000003</v>
      </c>
      <c r="C10" s="104">
        <f t="shared" ref="C10:C19" si="16">B10/(2*PI())</f>
        <v>0.10472395255446713</v>
      </c>
      <c r="D10" s="117">
        <f t="shared" si="2"/>
        <v>-0.18177410638604449</v>
      </c>
      <c r="E10" s="128">
        <f t="shared" si="0"/>
        <v>1.7708597824294616</v>
      </c>
      <c r="F10" s="124">
        <v>10.1</v>
      </c>
      <c r="G10" s="124">
        <f t="shared" si="3"/>
        <v>10100000</v>
      </c>
      <c r="H10" s="143">
        <f t="shared" si="4"/>
        <v>7.0043213737826422</v>
      </c>
      <c r="I10" s="143">
        <f t="shared" si="1"/>
        <v>7.0060303686566598</v>
      </c>
      <c r="J10" s="120">
        <v>54</v>
      </c>
      <c r="K10" s="129">
        <f t="shared" si="11"/>
        <v>55.113420393530646</v>
      </c>
      <c r="L10" s="128">
        <f t="shared" si="5"/>
        <v>1.7743723671383018</v>
      </c>
      <c r="M10" s="124">
        <v>13.8</v>
      </c>
      <c r="N10" s="124">
        <f t="shared" si="6"/>
        <v>13800000</v>
      </c>
      <c r="O10" s="143">
        <f t="shared" si="7"/>
        <v>7.1398790864012369</v>
      </c>
      <c r="P10" s="145">
        <f t="shared" si="12"/>
        <v>7.1346916586729829</v>
      </c>
      <c r="Q10" s="120">
        <v>48.8</v>
      </c>
      <c r="R10" s="148">
        <f t="shared" si="13"/>
        <v>50.05352732650865</v>
      </c>
      <c r="S10" s="128">
        <f t="shared" si="8"/>
        <v>1.7980043098501242</v>
      </c>
      <c r="T10" s="124">
        <v>23.9</v>
      </c>
      <c r="U10" s="124">
        <f t="shared" si="9"/>
        <v>23900000</v>
      </c>
      <c r="V10" s="143">
        <f t="shared" si="10"/>
        <v>7.378397900948138</v>
      </c>
      <c r="W10" s="145">
        <f t="shared" si="14"/>
        <v>7.3913749057947395</v>
      </c>
      <c r="X10" s="120">
        <v>39.799999999999997</v>
      </c>
      <c r="Y10" s="151">
        <f t="shared" si="15"/>
        <v>40.659548136464856</v>
      </c>
      <c r="AB10" s="165">
        <v>25</v>
      </c>
      <c r="AC10" s="124">
        <v>-0.57343694385333344</v>
      </c>
      <c r="AD10" s="124">
        <v>-0.58485934806193041</v>
      </c>
      <c r="AE10" s="166">
        <v>-0.6041867456965343</v>
      </c>
    </row>
    <row r="11" spans="1:31">
      <c r="A11" s="102">
        <v>5</v>
      </c>
      <c r="B11" s="103">
        <v>1.05</v>
      </c>
      <c r="C11" s="104">
        <f t="shared" si="16"/>
        <v>0.16711269024649011</v>
      </c>
      <c r="D11" s="105">
        <f t="shared" si="2"/>
        <v>2.1189299069938092E-2</v>
      </c>
      <c r="E11" s="128">
        <f t="shared" si="0"/>
        <v>1.9738231878854442</v>
      </c>
      <c r="F11" s="124">
        <v>13.4</v>
      </c>
      <c r="G11" s="124">
        <f t="shared" si="3"/>
        <v>13400000</v>
      </c>
      <c r="H11" s="143">
        <f t="shared" si="4"/>
        <v>7.1271047983648073</v>
      </c>
      <c r="I11" s="143">
        <f t="shared" si="1"/>
        <v>7.1268514002373475</v>
      </c>
      <c r="J11" s="120">
        <v>51.8</v>
      </c>
      <c r="K11" s="129">
        <f t="shared" si="11"/>
        <v>53.045832401977989</v>
      </c>
      <c r="L11" s="128">
        <f t="shared" si="5"/>
        <v>1.9773357725942844</v>
      </c>
      <c r="M11" s="124">
        <v>17.7</v>
      </c>
      <c r="N11" s="124">
        <f t="shared" si="6"/>
        <v>17700000</v>
      </c>
      <c r="O11" s="143">
        <f t="shared" si="7"/>
        <v>7.2479732663618064</v>
      </c>
      <c r="P11" s="145">
        <f t="shared" si="12"/>
        <v>7.2446594049047484</v>
      </c>
      <c r="Q11" s="120">
        <v>46.9</v>
      </c>
      <c r="R11" s="148">
        <f t="shared" si="13"/>
        <v>48.173040210180318</v>
      </c>
      <c r="S11" s="128">
        <f t="shared" si="8"/>
        <v>2.000967715306107</v>
      </c>
      <c r="T11" s="124">
        <v>29</v>
      </c>
      <c r="U11" s="124">
        <f t="shared" si="9"/>
        <v>29000000</v>
      </c>
      <c r="V11" s="143">
        <f t="shared" si="10"/>
        <v>7.4623979978989565</v>
      </c>
      <c r="W11" s="145">
        <f t="shared" si="14"/>
        <v>7.4779271379650227</v>
      </c>
      <c r="X11" s="120">
        <v>38.4</v>
      </c>
      <c r="Y11" s="151">
        <f t="shared" si="15"/>
        <v>39.176555150907788</v>
      </c>
      <c r="AB11" s="165">
        <v>30</v>
      </c>
      <c r="AC11" s="124">
        <v>-1.1024058178037219</v>
      </c>
      <c r="AD11" s="124">
        <v>-1.1325826077122576</v>
      </c>
      <c r="AE11" s="166">
        <v>-1.1576363644684995</v>
      </c>
    </row>
    <row r="12" spans="1:31">
      <c r="A12" s="102">
        <v>5</v>
      </c>
      <c r="B12" s="103">
        <v>1.69</v>
      </c>
      <c r="C12" s="104">
        <f t="shared" si="16"/>
        <v>0.26897185382530314</v>
      </c>
      <c r="D12" s="117">
        <f t="shared" si="2"/>
        <v>0.22788670461367352</v>
      </c>
      <c r="E12" s="128">
        <f t="shared" si="0"/>
        <v>2.1805205934291796</v>
      </c>
      <c r="F12" s="124">
        <v>17.5</v>
      </c>
      <c r="G12" s="124">
        <f t="shared" si="3"/>
        <v>17500000</v>
      </c>
      <c r="H12" s="143">
        <f t="shared" si="4"/>
        <v>7.2430380486862944</v>
      </c>
      <c r="I12" s="143">
        <f t="shared" si="1"/>
        <v>7.2448526966231386</v>
      </c>
      <c r="J12" s="120">
        <v>49.7</v>
      </c>
      <c r="K12" s="129">
        <f t="shared" si="11"/>
        <v>50.877340778162079</v>
      </c>
      <c r="L12" s="128">
        <f t="shared" si="5"/>
        <v>2.1840331781380198</v>
      </c>
      <c r="M12" s="124">
        <v>22.5</v>
      </c>
      <c r="N12" s="124">
        <f t="shared" si="6"/>
        <v>22500000</v>
      </c>
      <c r="O12" s="143">
        <f t="shared" si="7"/>
        <v>7.3521825181113627</v>
      </c>
      <c r="P12" s="145">
        <f t="shared" si="12"/>
        <v>7.3520111755471795</v>
      </c>
      <c r="Q12" s="120">
        <v>45</v>
      </c>
      <c r="R12" s="148">
        <f t="shared" si="13"/>
        <v>46.220545236141007</v>
      </c>
      <c r="S12" s="128">
        <f t="shared" si="8"/>
        <v>2.2076651208498421</v>
      </c>
      <c r="T12" s="124">
        <v>35</v>
      </c>
      <c r="U12" s="124">
        <f t="shared" si="9"/>
        <v>35000000</v>
      </c>
      <c r="V12" s="143">
        <f t="shared" si="10"/>
        <v>7.5440680443502757</v>
      </c>
      <c r="W12" s="145">
        <f t="shared" si="14"/>
        <v>7.5619308674483925</v>
      </c>
      <c r="X12" s="120">
        <v>37</v>
      </c>
      <c r="Y12" s="151">
        <f t="shared" si="15"/>
        <v>37.669261554495876</v>
      </c>
      <c r="AB12" s="165">
        <v>35</v>
      </c>
      <c r="AC12" s="124">
        <v>-1.6148346585721405</v>
      </c>
      <c r="AD12" s="124">
        <v>-1.706957987291513</v>
      </c>
      <c r="AE12" s="166">
        <v>-1.6564165049843051</v>
      </c>
    </row>
    <row r="13" spans="1:31">
      <c r="A13" s="102">
        <v>5</v>
      </c>
      <c r="B13" s="103">
        <v>2.7</v>
      </c>
      <c r="C13" s="104">
        <f t="shared" si="16"/>
        <v>0.42971834634811745</v>
      </c>
      <c r="D13" s="118">
        <f t="shared" si="2"/>
        <v>0.43136376415898736</v>
      </c>
      <c r="E13" s="128">
        <f t="shared" si="0"/>
        <v>2.3839976529744935</v>
      </c>
      <c r="F13" s="124">
        <v>22.5</v>
      </c>
      <c r="G13" s="124">
        <f t="shared" si="3"/>
        <v>22500000</v>
      </c>
      <c r="H13" s="143">
        <f t="shared" si="4"/>
        <v>7.3521825181113627</v>
      </c>
      <c r="I13" s="143">
        <f t="shared" si="1"/>
        <v>7.3559002448108952</v>
      </c>
      <c r="J13" s="120">
        <v>47.5</v>
      </c>
      <c r="K13" s="129">
        <f t="shared" si="11"/>
        <v>48.680487199446844</v>
      </c>
      <c r="L13" s="128">
        <f t="shared" si="5"/>
        <v>2.3875102376833337</v>
      </c>
      <c r="M13" s="124">
        <v>28.3</v>
      </c>
      <c r="N13" s="124">
        <f t="shared" si="6"/>
        <v>28300000</v>
      </c>
      <c r="O13" s="143">
        <f t="shared" si="7"/>
        <v>7.4517864355242907</v>
      </c>
      <c r="P13" s="145">
        <f t="shared" si="12"/>
        <v>7.4530193286266533</v>
      </c>
      <c r="Q13" s="120">
        <v>43.2</v>
      </c>
      <c r="R13" s="148">
        <f t="shared" si="13"/>
        <v>44.26175386227537</v>
      </c>
      <c r="S13" s="128">
        <f t="shared" si="8"/>
        <v>2.411142180395156</v>
      </c>
      <c r="T13" s="124">
        <v>42</v>
      </c>
      <c r="U13" s="124">
        <f t="shared" si="9"/>
        <v>42000000</v>
      </c>
      <c r="V13" s="143">
        <f t="shared" si="10"/>
        <v>7.6232492903979008</v>
      </c>
      <c r="W13" s="145">
        <f t="shared" si="14"/>
        <v>7.6405254502754483</v>
      </c>
      <c r="X13" s="120">
        <v>35.700000000000003</v>
      </c>
      <c r="Y13" s="151">
        <f t="shared" si="15"/>
        <v>36.189018384792206</v>
      </c>
      <c r="AB13" s="165">
        <v>40</v>
      </c>
      <c r="AC13" s="124">
        <v>-2.0593707971556072</v>
      </c>
      <c r="AD13" s="124">
        <v>-2.1631095621642293</v>
      </c>
      <c r="AE13" s="166">
        <v>-2.1782106471565665</v>
      </c>
    </row>
    <row r="14" spans="1:31">
      <c r="A14" s="102">
        <v>5</v>
      </c>
      <c r="B14" s="103">
        <v>4.33</v>
      </c>
      <c r="C14" s="104">
        <f t="shared" si="16"/>
        <v>0.68914090358790681</v>
      </c>
      <c r="D14" s="105">
        <f t="shared" si="2"/>
        <v>0.63648789635336545</v>
      </c>
      <c r="E14" s="128">
        <f t="shared" si="0"/>
        <v>2.5891217851688717</v>
      </c>
      <c r="F14" s="124">
        <v>28.7</v>
      </c>
      <c r="G14" s="124">
        <f t="shared" si="3"/>
        <v>28700000</v>
      </c>
      <c r="H14" s="143">
        <f t="shared" si="4"/>
        <v>7.4578818967339924</v>
      </c>
      <c r="I14" s="143">
        <f t="shared" si="1"/>
        <v>7.4625635428691588</v>
      </c>
      <c r="J14" s="120">
        <v>45.4</v>
      </c>
      <c r="K14" s="129">
        <f t="shared" si="11"/>
        <v>46.403256123255431</v>
      </c>
      <c r="L14" s="128">
        <f t="shared" si="5"/>
        <v>2.5926343698777119</v>
      </c>
      <c r="M14" s="124">
        <v>35.299999999999997</v>
      </c>
      <c r="N14" s="124">
        <f t="shared" si="6"/>
        <v>35300000</v>
      </c>
      <c r="O14" s="143">
        <f t="shared" si="7"/>
        <v>7.5477747053878224</v>
      </c>
      <c r="P14" s="145">
        <f t="shared" si="12"/>
        <v>7.5500549837339079</v>
      </c>
      <c r="Q14" s="120">
        <v>41.3</v>
      </c>
      <c r="R14" s="148">
        <f t="shared" si="13"/>
        <v>42.250395309245569</v>
      </c>
      <c r="S14" s="128">
        <f t="shared" si="8"/>
        <v>2.6162663125895342</v>
      </c>
      <c r="T14" s="124">
        <v>50.2</v>
      </c>
      <c r="U14" s="124">
        <f t="shared" si="9"/>
        <v>50200000</v>
      </c>
      <c r="V14" s="143">
        <f t="shared" si="10"/>
        <v>7.7007037171450197</v>
      </c>
      <c r="W14" s="145">
        <f t="shared" si="14"/>
        <v>7.7156194436100449</v>
      </c>
      <c r="X14" s="120">
        <v>34.299999999999997</v>
      </c>
      <c r="Y14" s="151">
        <f t="shared" si="15"/>
        <v>34.701006889762652</v>
      </c>
      <c r="AB14" s="165">
        <v>45</v>
      </c>
      <c r="AC14" s="124">
        <v>-2.4628018234561853</v>
      </c>
      <c r="AD14" s="124">
        <v>-2.5665405884648074</v>
      </c>
      <c r="AE14" s="166">
        <v>-2.5816416734571446</v>
      </c>
    </row>
    <row r="15" spans="1:31">
      <c r="A15" s="102">
        <v>5</v>
      </c>
      <c r="B15" s="103">
        <v>6.93</v>
      </c>
      <c r="C15" s="104">
        <f t="shared" si="16"/>
        <v>1.1029437556268347</v>
      </c>
      <c r="D15" s="105">
        <f t="shared" si="2"/>
        <v>0.84073323461180671</v>
      </c>
      <c r="E15" s="128">
        <f t="shared" si="0"/>
        <v>2.7933671234273127</v>
      </c>
      <c r="F15" s="124">
        <v>36.1</v>
      </c>
      <c r="G15" s="124">
        <f t="shared" si="3"/>
        <v>36100000</v>
      </c>
      <c r="H15" s="143">
        <f t="shared" si="4"/>
        <v>7.5575072019056577</v>
      </c>
      <c r="I15" s="143">
        <f t="shared" si="1"/>
        <v>7.5633541862645322</v>
      </c>
      <c r="J15" s="120">
        <v>43.3</v>
      </c>
      <c r="K15" s="129">
        <f t="shared" si="11"/>
        <v>44.073153610635771</v>
      </c>
      <c r="L15" s="128">
        <f t="shared" si="5"/>
        <v>2.7968797081361529</v>
      </c>
      <c r="M15" s="124">
        <v>43.6</v>
      </c>
      <c r="N15" s="124">
        <f t="shared" si="6"/>
        <v>43600000</v>
      </c>
      <c r="O15" s="143">
        <f t="shared" si="7"/>
        <v>7.6394864892685863</v>
      </c>
      <c r="P15" s="145">
        <f t="shared" si="12"/>
        <v>7.6417976877590688</v>
      </c>
      <c r="Q15" s="120">
        <v>39.5</v>
      </c>
      <c r="R15" s="148">
        <f t="shared" si="13"/>
        <v>40.211189912435636</v>
      </c>
      <c r="S15" s="128">
        <f t="shared" si="8"/>
        <v>2.8205116508479753</v>
      </c>
      <c r="T15" s="124">
        <v>59.6</v>
      </c>
      <c r="U15" s="124">
        <f t="shared" si="9"/>
        <v>59600000</v>
      </c>
      <c r="V15" s="143">
        <f t="shared" si="10"/>
        <v>7.7752462597402365</v>
      </c>
      <c r="W15" s="145">
        <f t="shared" si="14"/>
        <v>7.7862459552250147</v>
      </c>
      <c r="X15" s="120">
        <v>33</v>
      </c>
      <c r="Y15" s="151">
        <f t="shared" si="15"/>
        <v>33.22420168023055</v>
      </c>
      <c r="AB15" s="165">
        <v>50</v>
      </c>
      <c r="AC15" s="124">
        <v>-2.8407360875773788</v>
      </c>
      <c r="AD15" s="124">
        <v>-2.9602318797731191</v>
      </c>
      <c r="AE15" s="166">
        <v>-3.0093943113741046</v>
      </c>
    </row>
    <row r="16" spans="1:31" ht="15.75" thickBot="1">
      <c r="A16" s="102">
        <v>5</v>
      </c>
      <c r="B16" s="103">
        <v>11.1</v>
      </c>
      <c r="C16" s="104">
        <f t="shared" si="16"/>
        <v>1.7666198683200383</v>
      </c>
      <c r="D16" s="105">
        <f t="shared" si="2"/>
        <v>1.0453229787866574</v>
      </c>
      <c r="E16" s="128">
        <f t="shared" si="0"/>
        <v>2.9979568676021637</v>
      </c>
      <c r="F16" s="124">
        <v>45</v>
      </c>
      <c r="G16" s="124">
        <f t="shared" si="3"/>
        <v>45000000</v>
      </c>
      <c r="H16" s="143">
        <f t="shared" si="4"/>
        <v>7.653212513775344</v>
      </c>
      <c r="I16" s="143">
        <f t="shared" si="1"/>
        <v>7.6587514393058687</v>
      </c>
      <c r="J16" s="120">
        <v>41.2</v>
      </c>
      <c r="K16" s="129">
        <f t="shared" si="11"/>
        <v>41.676286542951871</v>
      </c>
      <c r="L16" s="128">
        <f t="shared" si="5"/>
        <v>3.0014694523110039</v>
      </c>
      <c r="M16" s="124">
        <v>53.2</v>
      </c>
      <c r="N16" s="124">
        <f t="shared" si="6"/>
        <v>53200000</v>
      </c>
      <c r="O16" s="143">
        <f t="shared" si="7"/>
        <v>7.7259116322950483</v>
      </c>
      <c r="P16" s="145">
        <f t="shared" si="12"/>
        <v>7.7287171360079086</v>
      </c>
      <c r="Q16" s="120">
        <v>37.700000000000003</v>
      </c>
      <c r="R16" s="148">
        <f t="shared" si="13"/>
        <v>38.132227570120989</v>
      </c>
      <c r="S16" s="128">
        <f t="shared" si="8"/>
        <v>3.0251013950228263</v>
      </c>
      <c r="T16" s="124">
        <v>70.3</v>
      </c>
      <c r="U16" s="124">
        <f t="shared" si="9"/>
        <v>70300000</v>
      </c>
      <c r="V16" s="143">
        <f t="shared" si="10"/>
        <v>7.8469553250198238</v>
      </c>
      <c r="W16" s="145">
        <f t="shared" si="14"/>
        <v>7.8528252273161723</v>
      </c>
      <c r="X16" s="120">
        <v>31.8</v>
      </c>
      <c r="Y16" s="151">
        <f t="shared" si="15"/>
        <v>31.750368572007321</v>
      </c>
      <c r="AB16" s="167">
        <v>55</v>
      </c>
      <c r="AC16" s="131">
        <v>-3.1910210610559959</v>
      </c>
      <c r="AD16" s="131">
        <v>-3.3282589778810494</v>
      </c>
      <c r="AE16" s="168">
        <v>-3.4098956274383463</v>
      </c>
    </row>
    <row r="17" spans="1:34" ht="15.75" thickBot="1">
      <c r="A17" s="102">
        <v>5</v>
      </c>
      <c r="B17" s="103">
        <v>17.8</v>
      </c>
      <c r="C17" s="104">
        <f t="shared" si="16"/>
        <v>2.8329579870357371</v>
      </c>
      <c r="D17" s="105">
        <f t="shared" si="2"/>
        <v>1.2504200023088941</v>
      </c>
      <c r="E17" s="128">
        <f t="shared" si="0"/>
        <v>3.2030538911244002</v>
      </c>
      <c r="F17" s="124">
        <v>55.4</v>
      </c>
      <c r="G17" s="124">
        <f t="shared" si="3"/>
        <v>55400000</v>
      </c>
      <c r="H17" s="143">
        <f t="shared" si="4"/>
        <v>7.7435097647284294</v>
      </c>
      <c r="I17" s="143">
        <f t="shared" si="1"/>
        <v>7.7486502015230556</v>
      </c>
      <c r="J17" s="120">
        <v>39.200000000000003</v>
      </c>
      <c r="K17" s="129">
        <f t="shared" si="11"/>
        <v>39.210168970294696</v>
      </c>
      <c r="L17" s="128">
        <f t="shared" si="5"/>
        <v>3.2065664758332404</v>
      </c>
      <c r="M17" s="124">
        <v>64.3</v>
      </c>
      <c r="N17" s="124">
        <f t="shared" si="6"/>
        <v>64300000</v>
      </c>
      <c r="O17" s="143">
        <f t="shared" si="7"/>
        <v>7.8082109729242219</v>
      </c>
      <c r="P17" s="145">
        <f t="shared" si="12"/>
        <v>7.8107520805501833</v>
      </c>
      <c r="Q17" s="120">
        <v>36</v>
      </c>
      <c r="R17" s="148">
        <f t="shared" si="13"/>
        <v>36.011786271216558</v>
      </c>
      <c r="S17" s="128">
        <f t="shared" si="8"/>
        <v>3.2301984185450627</v>
      </c>
      <c r="T17" s="124">
        <v>82.4</v>
      </c>
      <c r="U17" s="124">
        <f t="shared" si="9"/>
        <v>82400000</v>
      </c>
      <c r="V17" s="143">
        <f t="shared" si="10"/>
        <v>7.9159272116971158</v>
      </c>
      <c r="W17" s="145">
        <f t="shared" si="14"/>
        <v>7.9153651335916972</v>
      </c>
      <c r="X17" s="120">
        <v>30.5</v>
      </c>
      <c r="Y17" s="151">
        <f t="shared" si="15"/>
        <v>30.279000418650838</v>
      </c>
    </row>
    <row r="18" spans="1:34" ht="15.75" thickBot="1">
      <c r="A18" s="102">
        <v>5</v>
      </c>
      <c r="B18" s="103">
        <v>28.5</v>
      </c>
      <c r="C18" s="104">
        <f t="shared" si="16"/>
        <v>4.5359158781190176</v>
      </c>
      <c r="D18" s="105">
        <f t="shared" si="2"/>
        <v>1.4548448600085102</v>
      </c>
      <c r="E18" s="128">
        <f t="shared" si="0"/>
        <v>3.4074787488240164</v>
      </c>
      <c r="F18" s="124">
        <v>67.5</v>
      </c>
      <c r="G18" s="124">
        <f t="shared" si="3"/>
        <v>67500000</v>
      </c>
      <c r="H18" s="143">
        <f t="shared" si="4"/>
        <v>7.8293037728310253</v>
      </c>
      <c r="I18" s="143">
        <f t="shared" si="1"/>
        <v>7.8323946334513437</v>
      </c>
      <c r="J18" s="120">
        <v>37.200000000000003</v>
      </c>
      <c r="K18" s="129">
        <f t="shared" si="11"/>
        <v>36.688874628758271</v>
      </c>
      <c r="L18" s="128">
        <f t="shared" si="5"/>
        <v>3.4109913335328566</v>
      </c>
      <c r="M18" s="124">
        <v>76.8</v>
      </c>
      <c r="N18" s="124">
        <f t="shared" si="6"/>
        <v>76800000</v>
      </c>
      <c r="O18" s="143">
        <f t="shared" si="7"/>
        <v>7.8853612200315117</v>
      </c>
      <c r="P18" s="145">
        <f t="shared" si="12"/>
        <v>7.8873379221600821</v>
      </c>
      <c r="Q18" s="120">
        <v>34.4</v>
      </c>
      <c r="R18" s="148">
        <f t="shared" si="13"/>
        <v>33.862263285983985</v>
      </c>
      <c r="S18" s="128">
        <f t="shared" si="8"/>
        <v>3.4346232762446789</v>
      </c>
      <c r="T18" s="124">
        <v>95.9</v>
      </c>
      <c r="U18" s="124">
        <f t="shared" si="9"/>
        <v>95900000</v>
      </c>
      <c r="V18" s="143">
        <f t="shared" si="10"/>
        <v>7.9818186071706636</v>
      </c>
      <c r="W18" s="145">
        <f t="shared" si="14"/>
        <v>7.9734920740522792</v>
      </c>
      <c r="X18" s="120">
        <v>29.3</v>
      </c>
      <c r="Y18" s="151">
        <f t="shared" si="15"/>
        <v>28.819181079058446</v>
      </c>
      <c r="AC18" s="488" t="s">
        <v>79</v>
      </c>
      <c r="AD18" s="489"/>
      <c r="AE18" s="490"/>
      <c r="AF18" s="489" t="s">
        <v>64</v>
      </c>
      <c r="AG18" s="489"/>
      <c r="AH18" s="490"/>
    </row>
    <row r="19" spans="1:34" ht="15.75" thickBot="1">
      <c r="A19" s="102">
        <v>5</v>
      </c>
      <c r="B19" s="103">
        <v>45.6</v>
      </c>
      <c r="C19" s="104">
        <f t="shared" si="16"/>
        <v>7.2574654049904277</v>
      </c>
      <c r="D19" s="116">
        <f t="shared" si="2"/>
        <v>1.658964842664435</v>
      </c>
      <c r="E19" s="128">
        <f t="shared" si="0"/>
        <v>3.6115987314799414</v>
      </c>
      <c r="F19" s="124">
        <v>81.400000000000006</v>
      </c>
      <c r="G19" s="124">
        <f t="shared" si="3"/>
        <v>81400000</v>
      </c>
      <c r="H19" s="143">
        <f t="shared" si="4"/>
        <v>7.9106244048892016</v>
      </c>
      <c r="I19" s="143">
        <f t="shared" si="1"/>
        <v>7.9100320675812066</v>
      </c>
      <c r="J19" s="120">
        <v>35.299999999999997</v>
      </c>
      <c r="K19" s="129">
        <f t="shared" si="11"/>
        <v>34.108143016218541</v>
      </c>
      <c r="L19" s="128">
        <f t="shared" si="5"/>
        <v>3.6151113161887816</v>
      </c>
      <c r="M19" s="124">
        <v>90.7</v>
      </c>
      <c r="N19" s="124">
        <f t="shared" si="6"/>
        <v>90700000</v>
      </c>
      <c r="O19" s="143">
        <f t="shared" si="7"/>
        <v>7.9576072870600951</v>
      </c>
      <c r="P19" s="145">
        <f t="shared" si="12"/>
        <v>7.9585508318023095</v>
      </c>
      <c r="Q19" s="120">
        <v>32.799999999999997</v>
      </c>
      <c r="R19" s="148">
        <f t="shared" si="13"/>
        <v>31.680213403425462</v>
      </c>
      <c r="S19" s="128">
        <f t="shared" si="8"/>
        <v>3.6387432589006039</v>
      </c>
      <c r="T19" s="124">
        <v>111</v>
      </c>
      <c r="U19" s="124">
        <f t="shared" si="9"/>
        <v>111000000</v>
      </c>
      <c r="V19" s="143">
        <f t="shared" si="10"/>
        <v>8.0453229787866576</v>
      </c>
      <c r="W19" s="145">
        <f t="shared" si="14"/>
        <v>8.027321689801628</v>
      </c>
      <c r="X19" s="120">
        <v>28</v>
      </c>
      <c r="Y19" s="151">
        <f t="shared" si="15"/>
        <v>27.36886647825963</v>
      </c>
      <c r="AB19" s="136" t="s">
        <v>53</v>
      </c>
      <c r="AC19" s="178" t="s">
        <v>54</v>
      </c>
      <c r="AD19" s="179" t="s">
        <v>55</v>
      </c>
      <c r="AE19" s="180" t="s">
        <v>56</v>
      </c>
      <c r="AF19" s="179" t="s">
        <v>54</v>
      </c>
      <c r="AG19" s="179" t="s">
        <v>55</v>
      </c>
      <c r="AH19" s="180" t="s">
        <v>56</v>
      </c>
    </row>
    <row r="20" spans="1:34" ht="15.75" thickBot="1">
      <c r="A20" s="106">
        <v>5</v>
      </c>
      <c r="B20" s="107">
        <v>73</v>
      </c>
      <c r="C20" s="108">
        <f>B20/(2*PI())</f>
        <v>11.618310845708359</v>
      </c>
      <c r="D20" s="109">
        <f>LOG(B20)</f>
        <v>1.8633228601204559</v>
      </c>
      <c r="E20" s="130">
        <f t="shared" si="0"/>
        <v>3.815956748935962</v>
      </c>
      <c r="F20" s="131">
        <v>97</v>
      </c>
      <c r="G20" s="131">
        <f t="shared" si="3"/>
        <v>97000000</v>
      </c>
      <c r="H20" s="144">
        <f t="shared" si="4"/>
        <v>7.9867717342662452</v>
      </c>
      <c r="I20" s="144">
        <f t="shared" si="1"/>
        <v>7.9816268720177099</v>
      </c>
      <c r="J20" s="121">
        <v>33.4</v>
      </c>
      <c r="K20" s="139">
        <f t="shared" si="11"/>
        <v>31.460957565750697</v>
      </c>
      <c r="L20" s="130">
        <f t="shared" si="5"/>
        <v>3.8194693336448022</v>
      </c>
      <c r="M20" s="131">
        <v>106</v>
      </c>
      <c r="N20" s="131">
        <f t="shared" si="6"/>
        <v>106000000</v>
      </c>
      <c r="O20" s="144">
        <f t="shared" si="7"/>
        <v>8.0253058652647695</v>
      </c>
      <c r="P20" s="146">
        <f t="shared" si="12"/>
        <v>8.0244842914710528</v>
      </c>
      <c r="Q20" s="121">
        <v>31.2</v>
      </c>
      <c r="R20" s="156">
        <f t="shared" si="13"/>
        <v>29.460009219278042</v>
      </c>
      <c r="S20" s="130">
        <f t="shared" si="8"/>
        <v>3.8431012763566246</v>
      </c>
      <c r="T20" s="131">
        <v>127</v>
      </c>
      <c r="U20" s="131">
        <f t="shared" si="9"/>
        <v>127000000</v>
      </c>
      <c r="V20" s="144">
        <f t="shared" si="10"/>
        <v>8.1038037209559572</v>
      </c>
      <c r="W20" s="152">
        <f t="shared" si="14"/>
        <v>8.0769802946808387</v>
      </c>
      <c r="X20" s="121">
        <v>26.8</v>
      </c>
      <c r="Y20" s="153">
        <f t="shared" si="15"/>
        <v>25.924822364315069</v>
      </c>
      <c r="AB20" s="172" t="s">
        <v>4</v>
      </c>
      <c r="AC20" s="176">
        <v>-2.8354234999999998E-3</v>
      </c>
      <c r="AD20">
        <v>-1.9254423E-3</v>
      </c>
      <c r="AE20" s="177">
        <v>-3.6996639999999998E-4</v>
      </c>
      <c r="AF20" s="90">
        <v>-3.5864171000000002E-3</v>
      </c>
      <c r="AG20" s="90">
        <v>3.1032E-3</v>
      </c>
      <c r="AH20" s="177">
        <v>1.2251822900000001E-2</v>
      </c>
    </row>
    <row r="21" spans="1:34">
      <c r="A21" s="110">
        <v>10</v>
      </c>
      <c r="B21" s="100">
        <v>0.1</v>
      </c>
      <c r="C21" s="114">
        <f>B21/(2*PI())</f>
        <v>1.5915494309189534E-2</v>
      </c>
      <c r="D21" s="101">
        <f>LOG(B21)</f>
        <v>-1</v>
      </c>
      <c r="E21" s="125">
        <f t="shared" ref="E21:E35" si="17">D21+$AC$7</f>
        <v>0.26606646449479743</v>
      </c>
      <c r="F21" s="126">
        <v>0.89800000000000002</v>
      </c>
      <c r="G21" s="126">
        <f t="shared" si="3"/>
        <v>898000</v>
      </c>
      <c r="H21" s="142">
        <f t="shared" si="4"/>
        <v>5.9532763366673045</v>
      </c>
      <c r="I21" s="142">
        <f t="shared" si="1"/>
        <v>5.9711641369611357</v>
      </c>
      <c r="J21" s="123">
        <v>68.3</v>
      </c>
      <c r="K21" s="127">
        <f t="shared" si="11"/>
        <v>68.552495701652944</v>
      </c>
      <c r="L21" s="125">
        <f>D21+$AD$7</f>
        <v>0.26606646449479743</v>
      </c>
      <c r="M21" s="126">
        <v>1.51</v>
      </c>
      <c r="N21" s="126">
        <f t="shared" si="6"/>
        <v>1510000</v>
      </c>
      <c r="O21" s="142">
        <f t="shared" si="7"/>
        <v>6.1789769472931697</v>
      </c>
      <c r="P21" s="142">
        <f t="shared" si="12"/>
        <v>6.1855967280176944</v>
      </c>
      <c r="Q21" s="123">
        <v>62.5</v>
      </c>
      <c r="R21" s="148">
        <f t="shared" si="13"/>
        <v>62.872452214128749</v>
      </c>
      <c r="S21" s="154">
        <f>D21+$AE$7</f>
        <v>0.26606646449479743</v>
      </c>
      <c r="T21" s="155">
        <v>4.58</v>
      </c>
      <c r="U21" s="155">
        <f t="shared" si="9"/>
        <v>4580000</v>
      </c>
      <c r="V21" s="145">
        <f t="shared" si="10"/>
        <v>6.6608654780038696</v>
      </c>
      <c r="W21" s="145">
        <f t="shared" si="14"/>
        <v>6.6100300531946541</v>
      </c>
      <c r="X21" s="122">
        <v>50.5</v>
      </c>
      <c r="Y21" s="151">
        <f t="shared" si="15"/>
        <v>51.883353988095408</v>
      </c>
      <c r="AB21" s="173" t="s">
        <v>57</v>
      </c>
      <c r="AC21" s="169">
        <v>-4.2750521499999999E-2</v>
      </c>
      <c r="AD21" s="82">
        <v>-4.33576273E-2</v>
      </c>
      <c r="AE21" s="83">
        <v>-4.6680004999999997E-2</v>
      </c>
      <c r="AF21" s="82">
        <v>-0.72117388309999997</v>
      </c>
      <c r="AG21" s="82">
        <v>-0.46024333249999999</v>
      </c>
      <c r="AH21" s="83">
        <v>-3.8368357899999997E-2</v>
      </c>
    </row>
    <row r="22" spans="1:34">
      <c r="A22" s="102">
        <v>10</v>
      </c>
      <c r="B22" s="103">
        <v>0.16</v>
      </c>
      <c r="C22" s="104">
        <f>B22/(2*PI())</f>
        <v>2.5464790894703257E-2</v>
      </c>
      <c r="D22" s="117">
        <f t="shared" ref="D22:D34" si="18">LOG(B22)</f>
        <v>-0.79588001734407521</v>
      </c>
      <c r="E22" s="128">
        <f t="shared" si="17"/>
        <v>0.47018644715072222</v>
      </c>
      <c r="F22" s="124">
        <v>1.31</v>
      </c>
      <c r="G22" s="124">
        <f t="shared" si="3"/>
        <v>1310000</v>
      </c>
      <c r="H22" s="143">
        <f t="shared" si="4"/>
        <v>6.1172712956557644</v>
      </c>
      <c r="I22" s="143">
        <f t="shared" si="1"/>
        <v>6.1247774460524269</v>
      </c>
      <c r="J22" s="120">
        <v>66.599999999999994</v>
      </c>
      <c r="K22" s="129">
        <f t="shared" si="11"/>
        <v>66.923385970149965</v>
      </c>
      <c r="L22" s="128">
        <f t="shared" ref="L22:L35" si="19">D22+$AD$7</f>
        <v>0.47018644715072222</v>
      </c>
      <c r="M22" s="124">
        <v>2.14</v>
      </c>
      <c r="N22" s="124">
        <f t="shared" si="6"/>
        <v>2140000</v>
      </c>
      <c r="O22" s="143">
        <f t="shared" si="7"/>
        <v>6.330413773349191</v>
      </c>
      <c r="P22" s="145">
        <f t="shared" si="12"/>
        <v>6.3268674693291027</v>
      </c>
      <c r="Q22" s="120">
        <v>60.7</v>
      </c>
      <c r="R22" s="148">
        <f t="shared" si="13"/>
        <v>61.258106606007651</v>
      </c>
      <c r="S22" s="128">
        <f t="shared" ref="S22:S35" si="20">D22+$AE$7</f>
        <v>0.47018644715072222</v>
      </c>
      <c r="T22" s="124">
        <v>5.78</v>
      </c>
      <c r="U22" s="124">
        <f t="shared" si="9"/>
        <v>5780000</v>
      </c>
      <c r="V22" s="143">
        <f t="shared" si="10"/>
        <v>6.7619278384205295</v>
      </c>
      <c r="W22" s="145">
        <f t="shared" si="14"/>
        <v>6.727044774261179</v>
      </c>
      <c r="X22" s="120">
        <v>49.2</v>
      </c>
      <c r="Y22" s="151">
        <f t="shared" si="15"/>
        <v>50.389844233182806</v>
      </c>
      <c r="AB22" s="174" t="s">
        <v>58</v>
      </c>
      <c r="AC22" s="170">
        <v>0.78522127190000002</v>
      </c>
      <c r="AD22" s="86">
        <v>0.72482160330000001</v>
      </c>
      <c r="AE22" s="87">
        <v>0.60778696180000003</v>
      </c>
      <c r="AF22" s="86">
        <v>-7.4486761180999999</v>
      </c>
      <c r="AG22" s="86">
        <v>-7.5712457360999998</v>
      </c>
      <c r="AH22" s="87">
        <v>-7.2936826549999996</v>
      </c>
    </row>
    <row r="23" spans="1:34" ht="15.75" thickBot="1">
      <c r="A23" s="102">
        <v>10</v>
      </c>
      <c r="B23" s="103">
        <v>0.25600000000000001</v>
      </c>
      <c r="C23" s="115">
        <f>B23/(2*PI())</f>
        <v>4.074366543152521E-2</v>
      </c>
      <c r="D23" s="105">
        <f t="shared" si="18"/>
        <v>-0.59176003468815042</v>
      </c>
      <c r="E23" s="128">
        <f t="shared" si="17"/>
        <v>0.67430642980664701</v>
      </c>
      <c r="F23" s="124">
        <v>1.87</v>
      </c>
      <c r="G23" s="124">
        <f t="shared" si="3"/>
        <v>1870000</v>
      </c>
      <c r="H23" s="143">
        <f t="shared" si="4"/>
        <v>6.2718416065364986</v>
      </c>
      <c r="I23" s="143">
        <f t="shared" si="1"/>
        <v>6.2744950761491269</v>
      </c>
      <c r="J23" s="120">
        <v>64.8</v>
      </c>
      <c r="K23" s="129">
        <f t="shared" si="11"/>
        <v>65.233759312119915</v>
      </c>
      <c r="L23" s="128">
        <f t="shared" si="19"/>
        <v>0.67430642980664701</v>
      </c>
      <c r="M23" s="124">
        <v>2.95</v>
      </c>
      <c r="N23" s="124">
        <f t="shared" si="6"/>
        <v>2950000</v>
      </c>
      <c r="O23" s="143">
        <f t="shared" si="7"/>
        <v>6.4698220159781634</v>
      </c>
      <c r="P23" s="145">
        <f t="shared" si="12"/>
        <v>6.4642989024036321</v>
      </c>
      <c r="Q23" s="120">
        <v>59</v>
      </c>
      <c r="R23" s="148">
        <f t="shared" si="13"/>
        <v>59.605773706840111</v>
      </c>
      <c r="S23" s="128">
        <f t="shared" si="20"/>
        <v>0.67430642980664701</v>
      </c>
      <c r="T23" s="124">
        <v>7.28</v>
      </c>
      <c r="U23" s="124">
        <f t="shared" si="9"/>
        <v>7280000</v>
      </c>
      <c r="V23" s="143">
        <f t="shared" si="10"/>
        <v>6.8621313793130376</v>
      </c>
      <c r="W23" s="145">
        <f t="shared" si="14"/>
        <v>6.8401261670389566</v>
      </c>
      <c r="X23" s="120">
        <v>47.7</v>
      </c>
      <c r="Y23" s="151">
        <f t="shared" si="15"/>
        <v>48.894577347048333</v>
      </c>
      <c r="AB23" s="175" t="s">
        <v>59</v>
      </c>
      <c r="AC23" s="171">
        <v>5.7653228627999997</v>
      </c>
      <c r="AD23" s="84">
        <v>5.9958516182999997</v>
      </c>
      <c r="AE23" s="85">
        <v>6.4516298347000003</v>
      </c>
      <c r="AF23" s="84">
        <v>70.585459055000001</v>
      </c>
      <c r="AG23" s="84">
        <v>64.919429602600005</v>
      </c>
      <c r="AH23" s="85">
        <v>53.826443728000001</v>
      </c>
    </row>
    <row r="24" spans="1:34">
      <c r="A24" s="102">
        <v>10</v>
      </c>
      <c r="B24" s="103">
        <v>0.41099999999999998</v>
      </c>
      <c r="C24" s="104">
        <f>B24/(2*PI())</f>
        <v>6.5412681610768977E-2</v>
      </c>
      <c r="D24" s="105">
        <f t="shared" si="18"/>
        <v>-0.38615817812393083</v>
      </c>
      <c r="E24" s="128">
        <f t="shared" si="17"/>
        <v>0.8799082863708666</v>
      </c>
      <c r="F24" s="124">
        <v>2.62</v>
      </c>
      <c r="G24" s="124">
        <f t="shared" si="3"/>
        <v>2620000</v>
      </c>
      <c r="H24" s="143">
        <f t="shared" si="4"/>
        <v>6.4183012913197457</v>
      </c>
      <c r="I24" s="143">
        <f t="shared" si="1"/>
        <v>6.4212148053427134</v>
      </c>
      <c r="J24" s="120">
        <v>63</v>
      </c>
      <c r="K24" s="129">
        <f t="shared" si="11"/>
        <v>63.47050328528772</v>
      </c>
      <c r="L24" s="128">
        <f t="shared" si="19"/>
        <v>0.8799082863708666</v>
      </c>
      <c r="M24" s="124">
        <v>4.0199999999999996</v>
      </c>
      <c r="N24" s="124">
        <f t="shared" si="6"/>
        <v>4019999.9999999995</v>
      </c>
      <c r="O24" s="143">
        <f t="shared" si="7"/>
        <v>6.6042260530844699</v>
      </c>
      <c r="P24" s="145">
        <f t="shared" si="12"/>
        <v>6.598747280047129</v>
      </c>
      <c r="Q24" s="120">
        <v>57.2</v>
      </c>
      <c r="R24" s="148">
        <f t="shared" si="13"/>
        <v>57.90320367411141</v>
      </c>
      <c r="S24" s="128">
        <f t="shared" si="20"/>
        <v>0.8799082863708666</v>
      </c>
      <c r="T24" s="124">
        <v>9.15</v>
      </c>
      <c r="U24" s="124">
        <f t="shared" si="9"/>
        <v>9150000</v>
      </c>
      <c r="V24" s="143">
        <f t="shared" si="10"/>
        <v>6.9614210940664485</v>
      </c>
      <c r="W24" s="145">
        <f t="shared" si="14"/>
        <v>6.9500331144480958</v>
      </c>
      <c r="X24" s="120">
        <v>46.3</v>
      </c>
      <c r="Y24" s="151">
        <f t="shared" si="15"/>
        <v>47.387312322334367</v>
      </c>
    </row>
    <row r="25" spans="1:34">
      <c r="A25" s="102">
        <v>10</v>
      </c>
      <c r="B25" s="103">
        <v>0.65800000000000003</v>
      </c>
      <c r="C25" s="104">
        <f t="shared" ref="C25:C34" si="21">B25/(2*PI())</f>
        <v>0.10472395255446713</v>
      </c>
      <c r="D25" s="117">
        <f t="shared" si="18"/>
        <v>-0.18177410638604449</v>
      </c>
      <c r="E25" s="128">
        <f t="shared" si="17"/>
        <v>1.0842923581087529</v>
      </c>
      <c r="F25" s="124">
        <v>3.64</v>
      </c>
      <c r="G25" s="124">
        <f t="shared" si="3"/>
        <v>3640000</v>
      </c>
      <c r="H25" s="143">
        <f t="shared" si="4"/>
        <v>6.5611013836490564</v>
      </c>
      <c r="I25" s="143">
        <f t="shared" si="1"/>
        <v>6.5628563561934712</v>
      </c>
      <c r="J25" s="120">
        <v>61.1</v>
      </c>
      <c r="K25" s="129">
        <f t="shared" si="11"/>
        <v>61.656467664367774</v>
      </c>
      <c r="L25" s="128">
        <f t="shared" si="19"/>
        <v>1.0842923581087529</v>
      </c>
      <c r="M25" s="124">
        <v>5.41</v>
      </c>
      <c r="N25" s="124">
        <f t="shared" si="6"/>
        <v>5410000</v>
      </c>
      <c r="O25" s="143">
        <f t="shared" si="7"/>
        <v>6.7331972651065692</v>
      </c>
      <c r="P25" s="145">
        <f t="shared" si="12"/>
        <v>6.728340480814003</v>
      </c>
      <c r="Q25" s="120">
        <v>55.4</v>
      </c>
      <c r="R25" s="148">
        <f t="shared" si="13"/>
        <v>56.1728381970767</v>
      </c>
      <c r="S25" s="128">
        <f t="shared" si="20"/>
        <v>1.0842923581087529</v>
      </c>
      <c r="T25" s="124">
        <v>11.5</v>
      </c>
      <c r="U25" s="124">
        <f t="shared" si="9"/>
        <v>11500000</v>
      </c>
      <c r="V25" s="143">
        <f t="shared" si="10"/>
        <v>7.0606978403536118</v>
      </c>
      <c r="W25" s="145">
        <f t="shared" si="14"/>
        <v>7.0552957514374741</v>
      </c>
      <c r="X25" s="120">
        <v>44.9</v>
      </c>
      <c r="Y25" s="151">
        <f t="shared" si="15"/>
        <v>45.888468592002695</v>
      </c>
    </row>
    <row r="26" spans="1:34">
      <c r="A26" s="102">
        <v>10</v>
      </c>
      <c r="B26" s="103">
        <v>1.05</v>
      </c>
      <c r="C26" s="104">
        <f t="shared" si="21"/>
        <v>0.16711269024649011</v>
      </c>
      <c r="D26" s="105">
        <f t="shared" si="18"/>
        <v>2.1189299069938092E-2</v>
      </c>
      <c r="E26" s="128">
        <f t="shared" si="17"/>
        <v>1.2872557635647355</v>
      </c>
      <c r="F26" s="124">
        <v>5</v>
      </c>
      <c r="G26" s="124">
        <f t="shared" si="3"/>
        <v>5000000</v>
      </c>
      <c r="H26" s="143">
        <f t="shared" si="4"/>
        <v>6.6989700043360187</v>
      </c>
      <c r="I26" s="143">
        <f t="shared" si="1"/>
        <v>6.6992166756340401</v>
      </c>
      <c r="J26" s="120">
        <v>59.2</v>
      </c>
      <c r="K26" s="129">
        <f t="shared" si="11"/>
        <v>59.794453013500245</v>
      </c>
      <c r="L26" s="128">
        <f t="shared" si="19"/>
        <v>1.2872557635647355</v>
      </c>
      <c r="M26" s="124">
        <v>7.2</v>
      </c>
      <c r="N26" s="124">
        <f t="shared" si="6"/>
        <v>7200000</v>
      </c>
      <c r="O26" s="143">
        <f t="shared" si="7"/>
        <v>6.8573324964312681</v>
      </c>
      <c r="P26" s="145">
        <f t="shared" si="12"/>
        <v>6.8529306250103614</v>
      </c>
      <c r="Q26" s="120">
        <v>53.6</v>
      </c>
      <c r="R26" s="148">
        <f t="shared" si="13"/>
        <v>54.417283260119603</v>
      </c>
      <c r="S26" s="128">
        <f t="shared" si="20"/>
        <v>1.2872557635647355</v>
      </c>
      <c r="T26" s="124">
        <v>14.3</v>
      </c>
      <c r="U26" s="124">
        <f t="shared" si="9"/>
        <v>14300000</v>
      </c>
      <c r="V26" s="143">
        <f t="shared" si="10"/>
        <v>7.1553360374650614</v>
      </c>
      <c r="W26" s="145">
        <f t="shared" si="14"/>
        <v>7.1558679119233677</v>
      </c>
      <c r="X26" s="120">
        <v>43.4</v>
      </c>
      <c r="Y26" s="151">
        <f t="shared" si="15"/>
        <v>44.400164632035853</v>
      </c>
    </row>
    <row r="27" spans="1:34">
      <c r="A27" s="102">
        <v>10</v>
      </c>
      <c r="B27" s="103">
        <v>1.69</v>
      </c>
      <c r="C27" s="104">
        <f t="shared" si="21"/>
        <v>0.26897185382530314</v>
      </c>
      <c r="D27" s="117">
        <f t="shared" si="18"/>
        <v>0.22788670461367352</v>
      </c>
      <c r="E27" s="128">
        <f t="shared" si="17"/>
        <v>1.4939531691084709</v>
      </c>
      <c r="F27" s="124">
        <v>6.79</v>
      </c>
      <c r="G27" s="124">
        <f t="shared" si="3"/>
        <v>6790000</v>
      </c>
      <c r="H27" s="143">
        <f t="shared" si="4"/>
        <v>6.8318697742805012</v>
      </c>
      <c r="I27" s="143">
        <f t="shared" si="1"/>
        <v>6.833537660147095</v>
      </c>
      <c r="J27" s="120">
        <v>57.1</v>
      </c>
      <c r="K27" s="129">
        <f t="shared" si="11"/>
        <v>57.835942242715845</v>
      </c>
      <c r="L27" s="128">
        <f t="shared" si="19"/>
        <v>1.4939531691084709</v>
      </c>
      <c r="M27" s="124">
        <v>9.49</v>
      </c>
      <c r="N27" s="124">
        <f t="shared" si="6"/>
        <v>9490000</v>
      </c>
      <c r="O27" s="143">
        <f t="shared" si="7"/>
        <v>6.9772662124272928</v>
      </c>
      <c r="P27" s="145">
        <f t="shared" si="12"/>
        <v>6.9755113364635797</v>
      </c>
      <c r="Q27" s="120">
        <v>51.7</v>
      </c>
      <c r="R27" s="148">
        <f t="shared" si="13"/>
        <v>52.591474904681093</v>
      </c>
      <c r="S27" s="128">
        <f t="shared" si="20"/>
        <v>1.4939531691084709</v>
      </c>
      <c r="T27" s="124">
        <v>17.7</v>
      </c>
      <c r="U27" s="124">
        <f t="shared" si="9"/>
        <v>17700000</v>
      </c>
      <c r="V27" s="143">
        <f t="shared" si="10"/>
        <v>7.2479732663618064</v>
      </c>
      <c r="W27" s="145">
        <f t="shared" si="14"/>
        <v>7.2542165758440458</v>
      </c>
      <c r="X27" s="120">
        <v>42</v>
      </c>
      <c r="Y27" s="151">
        <f t="shared" si="15"/>
        <v>42.885241067569858</v>
      </c>
    </row>
    <row r="28" spans="1:34">
      <c r="A28" s="102">
        <v>10</v>
      </c>
      <c r="B28" s="103">
        <v>2.7</v>
      </c>
      <c r="C28" s="104">
        <f t="shared" si="21"/>
        <v>0.42971834634811745</v>
      </c>
      <c r="D28" s="118">
        <f t="shared" si="18"/>
        <v>0.43136376415898736</v>
      </c>
      <c r="E28" s="128">
        <f t="shared" si="17"/>
        <v>1.6974302286537848</v>
      </c>
      <c r="F28" s="124">
        <v>9.1199999999999992</v>
      </c>
      <c r="G28" s="124">
        <f t="shared" si="3"/>
        <v>9120000</v>
      </c>
      <c r="H28" s="143">
        <f t="shared" si="4"/>
        <v>6.9599948383284165</v>
      </c>
      <c r="I28" s="143">
        <f t="shared" si="1"/>
        <v>6.9611380591792491</v>
      </c>
      <c r="J28" s="120">
        <v>55.1</v>
      </c>
      <c r="K28" s="129">
        <f t="shared" si="11"/>
        <v>55.846414537965153</v>
      </c>
      <c r="L28" s="128">
        <f t="shared" si="19"/>
        <v>1.6974302286537848</v>
      </c>
      <c r="M28" s="124">
        <v>12.4</v>
      </c>
      <c r="N28" s="124">
        <f t="shared" si="6"/>
        <v>12400000</v>
      </c>
      <c r="O28" s="143">
        <f t="shared" si="7"/>
        <v>7.0934216851622347</v>
      </c>
      <c r="P28" s="145">
        <f t="shared" si="12"/>
        <v>7.0918438500055645</v>
      </c>
      <c r="Q28" s="120">
        <v>49.9</v>
      </c>
      <c r="R28" s="148">
        <f t="shared" si="13"/>
        <v>50.756860186787975</v>
      </c>
      <c r="S28" s="128">
        <f t="shared" si="20"/>
        <v>1.6974302286537848</v>
      </c>
      <c r="T28" s="124">
        <v>21.9</v>
      </c>
      <c r="U28" s="124">
        <f t="shared" si="9"/>
        <v>21900000</v>
      </c>
      <c r="V28" s="143">
        <f t="shared" si="10"/>
        <v>7.3404441148401185</v>
      </c>
      <c r="W28" s="145">
        <f t="shared" si="14"/>
        <v>7.3469987125665224</v>
      </c>
      <c r="X28" s="120">
        <v>40.6</v>
      </c>
      <c r="Y28" s="151">
        <f t="shared" si="15"/>
        <v>41.395297385097592</v>
      </c>
    </row>
    <row r="29" spans="1:34">
      <c r="A29" s="102">
        <v>10</v>
      </c>
      <c r="B29" s="103">
        <v>4.33</v>
      </c>
      <c r="C29" s="104">
        <f t="shared" si="21"/>
        <v>0.68914090358790681</v>
      </c>
      <c r="D29" s="105">
        <f t="shared" si="18"/>
        <v>0.63648789635336545</v>
      </c>
      <c r="E29" s="128">
        <f t="shared" si="17"/>
        <v>1.9025543608481628</v>
      </c>
      <c r="F29" s="124">
        <v>12.1</v>
      </c>
      <c r="G29" s="124">
        <f t="shared" si="3"/>
        <v>12100000</v>
      </c>
      <c r="H29" s="143">
        <f t="shared" si="4"/>
        <v>7.0827853703164498</v>
      </c>
      <c r="I29" s="143">
        <f t="shared" si="1"/>
        <v>7.0849776816796766</v>
      </c>
      <c r="J29" s="120">
        <v>53</v>
      </c>
      <c r="K29" s="129">
        <f t="shared" si="11"/>
        <v>53.778806692827089</v>
      </c>
      <c r="L29" s="128">
        <f t="shared" si="19"/>
        <v>1.9025543608481628</v>
      </c>
      <c r="M29" s="124">
        <v>16</v>
      </c>
      <c r="N29" s="124">
        <f t="shared" si="6"/>
        <v>16000000</v>
      </c>
      <c r="O29" s="143">
        <f t="shared" si="7"/>
        <v>7.204119982655925</v>
      </c>
      <c r="P29" s="145">
        <f t="shared" si="12"/>
        <v>7.2046620038576386</v>
      </c>
      <c r="Q29" s="120">
        <v>48</v>
      </c>
      <c r="R29" s="148">
        <f t="shared" si="13"/>
        <v>48.870145002684993</v>
      </c>
      <c r="S29" s="128">
        <f t="shared" si="20"/>
        <v>1.9025543608481628</v>
      </c>
      <c r="T29" s="124">
        <v>26.8</v>
      </c>
      <c r="U29" s="124">
        <f t="shared" si="9"/>
        <v>26800000</v>
      </c>
      <c r="V29" s="143">
        <f t="shared" si="10"/>
        <v>7.4281347940287885</v>
      </c>
      <c r="W29" s="145">
        <f t="shared" si="14"/>
        <v>7.4364614959671362</v>
      </c>
      <c r="X29" s="120">
        <v>39.200000000000003</v>
      </c>
      <c r="Y29" s="151">
        <f t="shared" si="15"/>
        <v>39.895308178755627</v>
      </c>
    </row>
    <row r="30" spans="1:34">
      <c r="A30" s="102">
        <v>10</v>
      </c>
      <c r="B30" s="103">
        <v>6.93</v>
      </c>
      <c r="C30" s="104">
        <f t="shared" si="21"/>
        <v>1.1029437556268347</v>
      </c>
      <c r="D30" s="105">
        <f t="shared" si="18"/>
        <v>0.84073323461180671</v>
      </c>
      <c r="E30" s="128">
        <f t="shared" si="17"/>
        <v>2.1067996991066043</v>
      </c>
      <c r="F30" s="124">
        <v>15.9</v>
      </c>
      <c r="G30" s="124">
        <f t="shared" si="3"/>
        <v>15900000</v>
      </c>
      <c r="H30" s="143">
        <f t="shared" si="4"/>
        <v>7.2013971243204518</v>
      </c>
      <c r="I30" s="143">
        <f t="shared" si="1"/>
        <v>7.2033593662817088</v>
      </c>
      <c r="J30" s="120">
        <v>50.9</v>
      </c>
      <c r="K30" s="129">
        <f t="shared" si="11"/>
        <v>51.658046978612276</v>
      </c>
      <c r="L30" s="128">
        <f t="shared" si="19"/>
        <v>2.1067996991066043</v>
      </c>
      <c r="M30" s="124">
        <v>20.399999999999999</v>
      </c>
      <c r="N30" s="124">
        <f t="shared" si="6"/>
        <v>20400000</v>
      </c>
      <c r="O30" s="143">
        <f t="shared" si="7"/>
        <v>7.3096301674258983</v>
      </c>
      <c r="P30" s="145">
        <f t="shared" si="12"/>
        <v>7.3124528784970648</v>
      </c>
      <c r="Q30" s="120">
        <v>46.2</v>
      </c>
      <c r="R30" s="148">
        <f t="shared" si="13"/>
        <v>46.954511823912902</v>
      </c>
      <c r="S30" s="128">
        <f t="shared" si="20"/>
        <v>2.1067996991066043</v>
      </c>
      <c r="T30" s="124">
        <v>32.700000000000003</v>
      </c>
      <c r="U30" s="124">
        <f t="shared" si="9"/>
        <v>32700000.000000004</v>
      </c>
      <c r="V30" s="143">
        <f t="shared" si="10"/>
        <v>7.5145477526602864</v>
      </c>
      <c r="W30" s="145">
        <f t="shared" si="14"/>
        <v>7.5214614717506372</v>
      </c>
      <c r="X30" s="120">
        <v>37.9</v>
      </c>
      <c r="Y30" s="151">
        <f t="shared" si="15"/>
        <v>38.404383199657573</v>
      </c>
    </row>
    <row r="31" spans="1:34">
      <c r="A31" s="102">
        <v>10</v>
      </c>
      <c r="B31" s="103">
        <v>11.1</v>
      </c>
      <c r="C31" s="104">
        <f t="shared" si="21"/>
        <v>1.7666198683200383</v>
      </c>
      <c r="D31" s="105">
        <f t="shared" si="18"/>
        <v>1.0453229787866574</v>
      </c>
      <c r="E31" s="128">
        <f t="shared" si="17"/>
        <v>2.3113894432814548</v>
      </c>
      <c r="F31" s="124">
        <v>20.6</v>
      </c>
      <c r="G31" s="124">
        <f t="shared" si="3"/>
        <v>20600000</v>
      </c>
      <c r="H31" s="143">
        <f t="shared" si="4"/>
        <v>7.3138672203691533</v>
      </c>
      <c r="I31" s="143">
        <f t="shared" si="1"/>
        <v>7.3168658117436314</v>
      </c>
      <c r="J31" s="120">
        <v>48.7</v>
      </c>
      <c r="K31" s="129">
        <f t="shared" si="11"/>
        <v>49.471493580987037</v>
      </c>
      <c r="L31" s="128">
        <f t="shared" si="19"/>
        <v>2.3113894432814548</v>
      </c>
      <c r="M31" s="124">
        <v>25.9</v>
      </c>
      <c r="N31" s="124">
        <f t="shared" si="6"/>
        <v>25900000</v>
      </c>
      <c r="O31" s="143">
        <f t="shared" si="7"/>
        <v>7.4132997640812519</v>
      </c>
      <c r="P31" s="145">
        <f t="shared" si="12"/>
        <v>7.4157809719031018</v>
      </c>
      <c r="Q31" s="120">
        <v>44.4</v>
      </c>
      <c r="R31" s="148">
        <f t="shared" si="13"/>
        <v>44.998792715132907</v>
      </c>
      <c r="S31" s="128">
        <f t="shared" si="20"/>
        <v>2.3113894432814548</v>
      </c>
      <c r="T31" s="124">
        <v>39.5</v>
      </c>
      <c r="U31" s="124">
        <f t="shared" si="9"/>
        <v>39500000</v>
      </c>
      <c r="V31" s="143">
        <f t="shared" si="10"/>
        <v>7.5965970956264606</v>
      </c>
      <c r="W31" s="145">
        <f t="shared" si="14"/>
        <v>7.6025047030988491</v>
      </c>
      <c r="X31" s="120">
        <v>36.5</v>
      </c>
      <c r="Y31" s="151">
        <f t="shared" si="15"/>
        <v>36.914212308865537</v>
      </c>
    </row>
    <row r="32" spans="1:34">
      <c r="A32" s="102">
        <v>10</v>
      </c>
      <c r="B32" s="103">
        <v>17.8</v>
      </c>
      <c r="C32" s="104">
        <f t="shared" si="21"/>
        <v>2.8329579870357371</v>
      </c>
      <c r="D32" s="105">
        <f t="shared" si="18"/>
        <v>1.2504200023088941</v>
      </c>
      <c r="E32" s="128">
        <f t="shared" si="17"/>
        <v>2.5164864668036913</v>
      </c>
      <c r="F32" s="124">
        <v>26.4</v>
      </c>
      <c r="G32" s="124">
        <f t="shared" si="3"/>
        <v>26400000</v>
      </c>
      <c r="H32" s="143">
        <f t="shared" si="4"/>
        <v>7.4216039268698308</v>
      </c>
      <c r="I32" s="143">
        <f t="shared" si="1"/>
        <v>7.4254093879506167</v>
      </c>
      <c r="J32" s="120">
        <v>46.6</v>
      </c>
      <c r="K32" s="129">
        <f t="shared" si="11"/>
        <v>47.216831842744185</v>
      </c>
      <c r="L32" s="128">
        <f t="shared" si="19"/>
        <v>2.5164864668036913</v>
      </c>
      <c r="M32" s="124">
        <v>32.4</v>
      </c>
      <c r="N32" s="124">
        <f t="shared" si="6"/>
        <v>32400000</v>
      </c>
      <c r="O32" s="143">
        <f t="shared" si="7"/>
        <v>7.510545010206612</v>
      </c>
      <c r="P32" s="145">
        <f t="shared" si="12"/>
        <v>7.5146001832848839</v>
      </c>
      <c r="Q32" s="120">
        <v>42.6</v>
      </c>
      <c r="R32" s="148">
        <f t="shared" si="13"/>
        <v>43.001360419764183</v>
      </c>
      <c r="S32" s="128">
        <f t="shared" si="20"/>
        <v>2.5164864668036913</v>
      </c>
      <c r="T32" s="124">
        <v>47.5</v>
      </c>
      <c r="U32" s="124">
        <f t="shared" si="9"/>
        <v>47500000</v>
      </c>
      <c r="V32" s="143">
        <f t="shared" si="10"/>
        <v>7.6766936096248664</v>
      </c>
      <c r="W32" s="145">
        <f t="shared" si="14"/>
        <v>7.6796109926411713</v>
      </c>
      <c r="X32" s="120">
        <v>35.200000000000003</v>
      </c>
      <c r="Y32" s="151">
        <f t="shared" si="15"/>
        <v>35.424261636930865</v>
      </c>
    </row>
    <row r="33" spans="1:25">
      <c r="A33" s="102">
        <v>10</v>
      </c>
      <c r="B33" s="103">
        <v>28.5</v>
      </c>
      <c r="C33" s="104">
        <f t="shared" si="21"/>
        <v>4.5359158781190176</v>
      </c>
      <c r="D33" s="105">
        <f t="shared" si="18"/>
        <v>1.4548448600085102</v>
      </c>
      <c r="E33" s="128">
        <f t="shared" si="17"/>
        <v>2.7209113245033079</v>
      </c>
      <c r="F33" s="124">
        <v>33.4</v>
      </c>
      <c r="G33" s="124">
        <f t="shared" si="3"/>
        <v>33400000</v>
      </c>
      <c r="H33" s="143">
        <f t="shared" si="4"/>
        <v>7.5237464668115646</v>
      </c>
      <c r="I33" s="143">
        <f t="shared" si="1"/>
        <v>7.5282264439134918</v>
      </c>
      <c r="J33" s="120">
        <v>44.6</v>
      </c>
      <c r="K33" s="129">
        <f t="shared" si="11"/>
        <v>44.906918739395614</v>
      </c>
      <c r="L33" s="128">
        <f t="shared" si="19"/>
        <v>2.7209113245033079</v>
      </c>
      <c r="M33" s="124">
        <v>40.299999999999997</v>
      </c>
      <c r="N33" s="124">
        <f t="shared" si="6"/>
        <v>40300000</v>
      </c>
      <c r="O33" s="143">
        <f t="shared" si="7"/>
        <v>7.6053050461411091</v>
      </c>
      <c r="P33" s="145">
        <f t="shared" si="12"/>
        <v>7.6082489890173592</v>
      </c>
      <c r="Q33" s="120">
        <v>40.799999999999997</v>
      </c>
      <c r="R33" s="148">
        <f t="shared" si="13"/>
        <v>40.973905474483374</v>
      </c>
      <c r="S33" s="128">
        <f t="shared" si="20"/>
        <v>2.7209113245033079</v>
      </c>
      <c r="T33" s="124">
        <v>56.7</v>
      </c>
      <c r="U33" s="124">
        <f t="shared" si="9"/>
        <v>56700000</v>
      </c>
      <c r="V33" s="143">
        <f t="shared" si="10"/>
        <v>7.7535830588929064</v>
      </c>
      <c r="W33" s="145">
        <f t="shared" si="14"/>
        <v>7.7523228937123685</v>
      </c>
      <c r="X33" s="120">
        <v>33.9</v>
      </c>
      <c r="Y33" s="151">
        <f t="shared" si="15"/>
        <v>33.943724560972221</v>
      </c>
    </row>
    <row r="34" spans="1:25">
      <c r="A34" s="102">
        <v>10</v>
      </c>
      <c r="B34" s="103">
        <v>45.6</v>
      </c>
      <c r="C34" s="104">
        <f t="shared" si="21"/>
        <v>7.2574654049904277</v>
      </c>
      <c r="D34" s="116">
        <f t="shared" si="18"/>
        <v>1.658964842664435</v>
      </c>
      <c r="E34" s="128">
        <f t="shared" si="17"/>
        <v>2.9250313071592324</v>
      </c>
      <c r="F34" s="124">
        <v>41.9</v>
      </c>
      <c r="G34" s="124">
        <f t="shared" si="3"/>
        <v>41900000</v>
      </c>
      <c r="H34" s="143">
        <f t="shared" si="4"/>
        <v>7.6222140229662951</v>
      </c>
      <c r="I34" s="143">
        <f t="shared" si="1"/>
        <v>7.6253950784983333</v>
      </c>
      <c r="J34" s="120">
        <v>42.5</v>
      </c>
      <c r="K34" s="129">
        <f t="shared" si="11"/>
        <v>42.537869129276523</v>
      </c>
      <c r="L34" s="128">
        <f t="shared" si="19"/>
        <v>2.9250313071592324</v>
      </c>
      <c r="M34" s="124">
        <v>49.5</v>
      </c>
      <c r="N34" s="124">
        <f t="shared" si="6"/>
        <v>49500000</v>
      </c>
      <c r="O34" s="143">
        <f t="shared" si="7"/>
        <v>7.6946051989335684</v>
      </c>
      <c r="P34" s="145">
        <f t="shared" si="12"/>
        <v>7.6968318272505059</v>
      </c>
      <c r="Q34" s="120">
        <v>39</v>
      </c>
      <c r="R34" s="148">
        <f t="shared" si="13"/>
        <v>38.913205840071257</v>
      </c>
      <c r="S34" s="128">
        <f t="shared" si="20"/>
        <v>2.9250313071592324</v>
      </c>
      <c r="T34" s="124">
        <v>67.2</v>
      </c>
      <c r="U34" s="124">
        <f t="shared" si="9"/>
        <v>67200000</v>
      </c>
      <c r="V34" s="143">
        <f t="shared" si="10"/>
        <v>7.8273692730538249</v>
      </c>
      <c r="W34" s="145">
        <f t="shared" si="14"/>
        <v>7.8207817773252941</v>
      </c>
      <c r="X34" s="120">
        <v>32.700000000000003</v>
      </c>
      <c r="Y34" s="151">
        <f t="shared" si="15"/>
        <v>32.470535510366588</v>
      </c>
    </row>
    <row r="35" spans="1:25" ht="15.75" thickBot="1">
      <c r="A35" s="111">
        <v>10</v>
      </c>
      <c r="B35" s="112">
        <v>73</v>
      </c>
      <c r="C35" s="108">
        <f>B35/(2*PI())</f>
        <v>11.618310845708359</v>
      </c>
      <c r="D35" s="109">
        <f>LOG(B35)</f>
        <v>1.8633228601204559</v>
      </c>
      <c r="E35" s="130">
        <f t="shared" si="17"/>
        <v>3.1293893246152535</v>
      </c>
      <c r="F35" s="131">
        <v>51.9</v>
      </c>
      <c r="G35" s="131">
        <f t="shared" si="3"/>
        <v>51900000</v>
      </c>
      <c r="H35" s="144">
        <f t="shared" si="4"/>
        <v>7.7151673578484576</v>
      </c>
      <c r="I35" s="144">
        <f t="shared" si="1"/>
        <v>7.7170313688351282</v>
      </c>
      <c r="J35" s="121">
        <v>40.5</v>
      </c>
      <c r="K35" s="139">
        <f t="shared" si="11"/>
        <v>40.103229165833511</v>
      </c>
      <c r="L35" s="130">
        <f t="shared" si="19"/>
        <v>3.1293893246152535</v>
      </c>
      <c r="M35" s="131">
        <v>60.1</v>
      </c>
      <c r="N35" s="131">
        <f t="shared" si="6"/>
        <v>60100000</v>
      </c>
      <c r="O35" s="144">
        <f t="shared" si="7"/>
        <v>7.7788744720027392</v>
      </c>
      <c r="P35" s="144">
        <f t="shared" si="12"/>
        <v>7.7804882164944331</v>
      </c>
      <c r="Q35" s="121">
        <v>37.299999999999997</v>
      </c>
      <c r="R35" s="156">
        <f t="shared" si="13"/>
        <v>36.813957137794262</v>
      </c>
      <c r="S35" s="130">
        <f t="shared" si="20"/>
        <v>3.1293893246152535</v>
      </c>
      <c r="T35" s="131">
        <v>79</v>
      </c>
      <c r="U35" s="131">
        <f t="shared" si="9"/>
        <v>79000000</v>
      </c>
      <c r="V35" s="144">
        <f t="shared" si="10"/>
        <v>7.8976270912904418</v>
      </c>
      <c r="W35" s="152">
        <f t="shared" si="14"/>
        <v>7.8851528351879008</v>
      </c>
      <c r="X35" s="121">
        <v>31.4</v>
      </c>
      <c r="Y35" s="153">
        <f t="shared" si="15"/>
        <v>31.001400467332743</v>
      </c>
    </row>
    <row r="36" spans="1:25">
      <c r="A36" s="99">
        <v>15</v>
      </c>
      <c r="B36" s="100">
        <v>0.1</v>
      </c>
      <c r="C36" s="114">
        <f>B36/(2*PI())</f>
        <v>1.5915494309189534E-2</v>
      </c>
      <c r="D36" s="101">
        <f>LOG(B36)</f>
        <v>-1</v>
      </c>
      <c r="E36" s="125">
        <f t="shared" ref="E36:E50" si="22">D36+$AC$8</f>
        <v>-0.38869538169869589</v>
      </c>
      <c r="F36" s="126">
        <v>0.27600000000000002</v>
      </c>
      <c r="G36" s="126">
        <f t="shared" si="3"/>
        <v>276000</v>
      </c>
      <c r="H36" s="142">
        <f t="shared" si="4"/>
        <v>5.4409090820652173</v>
      </c>
      <c r="I36" s="142">
        <f t="shared" si="1"/>
        <v>5.4538185689527037</v>
      </c>
      <c r="J36" s="123">
        <v>72.599999999999994</v>
      </c>
      <c r="K36" s="127">
        <f t="shared" si="11"/>
        <v>73.371977769806023</v>
      </c>
      <c r="L36" s="125">
        <f>D36+$AD$8</f>
        <v>-0.38869538169869589</v>
      </c>
      <c r="M36" s="126">
        <v>0.503</v>
      </c>
      <c r="N36" s="126">
        <f t="shared" si="6"/>
        <v>503000</v>
      </c>
      <c r="O36" s="142">
        <f t="shared" si="7"/>
        <v>5.7015679850559273</v>
      </c>
      <c r="P36" s="145">
        <f t="shared" si="12"/>
        <v>5.7076792333848916</v>
      </c>
      <c r="Q36" s="123">
        <v>67.099999999999994</v>
      </c>
      <c r="R36" s="148">
        <f t="shared" si="13"/>
        <v>67.792620166802664</v>
      </c>
      <c r="S36" s="154">
        <f>D36+$AE$8</f>
        <v>-0.38869538169869589</v>
      </c>
      <c r="T36" s="155">
        <v>1.84</v>
      </c>
      <c r="U36" s="155">
        <f t="shared" si="9"/>
        <v>1840000</v>
      </c>
      <c r="V36" s="145">
        <f t="shared" si="10"/>
        <v>6.2648178230095368</v>
      </c>
      <c r="W36" s="145">
        <f t="shared" si="14"/>
        <v>6.2083549695925173</v>
      </c>
      <c r="X36" s="122">
        <v>55.3</v>
      </c>
      <c r="Y36" s="151">
        <f t="shared" si="15"/>
        <v>56.65494814598614</v>
      </c>
    </row>
    <row r="37" spans="1:25">
      <c r="A37" s="102">
        <v>15</v>
      </c>
      <c r="B37" s="103">
        <v>0.16</v>
      </c>
      <c r="C37" s="104">
        <f>B37/(2*PI())</f>
        <v>2.5464790894703257E-2</v>
      </c>
      <c r="D37" s="117">
        <f t="shared" ref="D37:D49" si="23">LOG(B37)</f>
        <v>-0.79588001734407521</v>
      </c>
      <c r="E37" s="128">
        <f t="shared" si="22"/>
        <v>-0.18457539904277109</v>
      </c>
      <c r="F37" s="124">
        <v>0.41099999999999998</v>
      </c>
      <c r="G37" s="124">
        <f t="shared" si="3"/>
        <v>411000</v>
      </c>
      <c r="H37" s="143">
        <f t="shared" si="4"/>
        <v>5.6138418218760693</v>
      </c>
      <c r="I37" s="143">
        <f t="shared" si="1"/>
        <v>5.6189517346130593</v>
      </c>
      <c r="J37" s="120">
        <v>71.3</v>
      </c>
      <c r="K37" s="129">
        <f t="shared" si="11"/>
        <v>71.935754965640498</v>
      </c>
      <c r="L37" s="128">
        <f t="shared" ref="L37:L50" si="24">D37+$AD$8</f>
        <v>-0.18457539904277109</v>
      </c>
      <c r="M37" s="124">
        <v>0.72799999999999998</v>
      </c>
      <c r="N37" s="124">
        <f t="shared" si="6"/>
        <v>728000</v>
      </c>
      <c r="O37" s="143">
        <f t="shared" si="7"/>
        <v>5.8621313793130376</v>
      </c>
      <c r="P37" s="145">
        <f t="shared" si="12"/>
        <v>5.8606023780400029</v>
      </c>
      <c r="Q37" s="120">
        <v>65.599999999999994</v>
      </c>
      <c r="R37" s="148">
        <f t="shared" si="13"/>
        <v>66.301196186550186</v>
      </c>
      <c r="S37" s="128">
        <f t="shared" ref="S37:S50" si="25">D37+$AE$8</f>
        <v>-0.18457539904277109</v>
      </c>
      <c r="T37" s="124">
        <v>2.38</v>
      </c>
      <c r="U37" s="124">
        <f t="shared" si="9"/>
        <v>2380000</v>
      </c>
      <c r="V37" s="143">
        <f t="shared" si="10"/>
        <v>6.3765769570565123</v>
      </c>
      <c r="W37" s="145">
        <f t="shared" si="14"/>
        <v>6.3378593420410532</v>
      </c>
      <c r="X37" s="120">
        <v>54.1</v>
      </c>
      <c r="Y37" s="151">
        <f t="shared" si="15"/>
        <v>55.171293937287068</v>
      </c>
    </row>
    <row r="38" spans="1:25">
      <c r="A38" s="102">
        <v>15</v>
      </c>
      <c r="B38" s="103">
        <v>0.25600000000000001</v>
      </c>
      <c r="C38" s="115">
        <f>B38/(2*PI())</f>
        <v>4.074366543152521E-2</v>
      </c>
      <c r="D38" s="105">
        <f t="shared" si="23"/>
        <v>-0.59176003468815042</v>
      </c>
      <c r="E38" s="128">
        <f t="shared" si="22"/>
        <v>1.9544583613153699E-2</v>
      </c>
      <c r="F38" s="124">
        <v>0.59899999999999998</v>
      </c>
      <c r="G38" s="124">
        <f t="shared" si="3"/>
        <v>599000</v>
      </c>
      <c r="H38" s="143">
        <f t="shared" si="4"/>
        <v>5.7774268223893115</v>
      </c>
      <c r="I38" s="143">
        <f t="shared" ref="I38:I69" si="26">$AC$20*E38^3+$AC$21*E38^2+$AC$22*E38+$AC$23</f>
        <v>5.7806533341309176</v>
      </c>
      <c r="J38" s="120">
        <v>69.900000000000006</v>
      </c>
      <c r="K38" s="129">
        <f t="shared" si="11"/>
        <v>70.439602273275355</v>
      </c>
      <c r="L38" s="128">
        <f t="shared" si="24"/>
        <v>1.9544583613153699E-2</v>
      </c>
      <c r="M38" s="124">
        <v>1.03</v>
      </c>
      <c r="N38" s="124">
        <f t="shared" si="6"/>
        <v>1030000</v>
      </c>
      <c r="O38" s="143">
        <f t="shared" si="7"/>
        <v>6.012837224705172</v>
      </c>
      <c r="P38" s="145">
        <f t="shared" si="12"/>
        <v>6.0100013781427428</v>
      </c>
      <c r="Q38" s="120">
        <v>64.2</v>
      </c>
      <c r="R38" s="148">
        <f t="shared" si="13"/>
        <v>64.771276971727971</v>
      </c>
      <c r="S38" s="128">
        <f t="shared" si="25"/>
        <v>1.9544583613153699E-2</v>
      </c>
      <c r="T38" s="124">
        <v>3.09</v>
      </c>
      <c r="U38" s="124">
        <f t="shared" si="9"/>
        <v>3090000</v>
      </c>
      <c r="V38" s="143">
        <f t="shared" si="10"/>
        <v>6.4899584794248346</v>
      </c>
      <c r="W38" s="145">
        <f t="shared" si="14"/>
        <v>6.4634909437017161</v>
      </c>
      <c r="X38" s="120">
        <v>52.7</v>
      </c>
      <c r="Y38" s="151">
        <f t="shared" si="15"/>
        <v>53.683877172614061</v>
      </c>
    </row>
    <row r="39" spans="1:25">
      <c r="A39" s="102">
        <v>15</v>
      </c>
      <c r="B39" s="103">
        <v>0.41099999999999998</v>
      </c>
      <c r="C39" s="104">
        <f>B39/(2*PI())</f>
        <v>6.5412681610768977E-2</v>
      </c>
      <c r="D39" s="105">
        <f t="shared" si="23"/>
        <v>-0.38615817812393083</v>
      </c>
      <c r="E39" s="128">
        <f t="shared" si="22"/>
        <v>0.22514644017737329</v>
      </c>
      <c r="F39" s="124">
        <v>0.86599999999999999</v>
      </c>
      <c r="G39" s="124">
        <f t="shared" si="3"/>
        <v>866000</v>
      </c>
      <c r="H39" s="143">
        <f t="shared" si="4"/>
        <v>5.9375178920173468</v>
      </c>
      <c r="I39" s="143">
        <f t="shared" si="26"/>
        <v>5.9399132133264629</v>
      </c>
      <c r="J39" s="120">
        <v>68.5</v>
      </c>
      <c r="K39" s="129">
        <f t="shared" si="11"/>
        <v>68.871818244355865</v>
      </c>
      <c r="L39" s="128">
        <f t="shared" si="24"/>
        <v>0.22514644017737329</v>
      </c>
      <c r="M39" s="124">
        <v>1.44</v>
      </c>
      <c r="N39" s="124">
        <f t="shared" si="6"/>
        <v>1440000</v>
      </c>
      <c r="O39" s="143">
        <f t="shared" si="7"/>
        <v>6.1583624920952493</v>
      </c>
      <c r="P39" s="145">
        <f t="shared" si="12"/>
        <v>6.1568228092083404</v>
      </c>
      <c r="Q39" s="120">
        <v>62.7</v>
      </c>
      <c r="R39" s="148">
        <f t="shared" si="13"/>
        <v>63.191495836128972</v>
      </c>
      <c r="S39" s="128">
        <f t="shared" si="25"/>
        <v>0.22514644017737329</v>
      </c>
      <c r="T39" s="124">
        <v>4</v>
      </c>
      <c r="U39" s="124">
        <f t="shared" si="9"/>
        <v>4000000</v>
      </c>
      <c r="V39" s="143">
        <f t="shared" si="10"/>
        <v>6.6020599913279625</v>
      </c>
      <c r="W39" s="145">
        <f t="shared" si="14"/>
        <v>6.5861004307764741</v>
      </c>
      <c r="X39" s="120">
        <v>51.3</v>
      </c>
      <c r="Y39" s="151">
        <f t="shared" si="15"/>
        <v>52.182491943686223</v>
      </c>
    </row>
    <row r="40" spans="1:25">
      <c r="A40" s="102">
        <v>15</v>
      </c>
      <c r="B40" s="103">
        <v>0.65800000000000003</v>
      </c>
      <c r="C40" s="104">
        <f t="shared" ref="C40:C49" si="27">B40/(2*PI())</f>
        <v>0.10472395255446713</v>
      </c>
      <c r="D40" s="117">
        <f t="shared" si="23"/>
        <v>-0.18177410638604449</v>
      </c>
      <c r="E40" s="128">
        <f t="shared" si="22"/>
        <v>0.42953051191525959</v>
      </c>
      <c r="F40" s="124">
        <v>1.24</v>
      </c>
      <c r="G40" s="124">
        <f t="shared" si="3"/>
        <v>1240000</v>
      </c>
      <c r="H40" s="143">
        <f t="shared" si="4"/>
        <v>6.0934216851622347</v>
      </c>
      <c r="I40" s="143">
        <f t="shared" si="26"/>
        <v>6.0944873393707075</v>
      </c>
      <c r="J40" s="120">
        <v>67</v>
      </c>
      <c r="K40" s="129">
        <f t="shared" si="11"/>
        <v>67.252687147653759</v>
      </c>
      <c r="L40" s="128">
        <f t="shared" si="24"/>
        <v>0.42953051191525959</v>
      </c>
      <c r="M40" s="124">
        <v>2</v>
      </c>
      <c r="N40" s="124">
        <f t="shared" si="6"/>
        <v>2000000</v>
      </c>
      <c r="O40" s="143">
        <f t="shared" si="7"/>
        <v>6.3010299956639813</v>
      </c>
      <c r="P40" s="145">
        <f t="shared" si="12"/>
        <v>6.2990326985781149</v>
      </c>
      <c r="Q40" s="120">
        <v>61.2</v>
      </c>
      <c r="R40" s="148">
        <f t="shared" si="13"/>
        <v>61.582681198698744</v>
      </c>
      <c r="S40" s="128">
        <f t="shared" si="25"/>
        <v>0.42953051191525959</v>
      </c>
      <c r="T40" s="124">
        <v>5.15</v>
      </c>
      <c r="U40" s="124">
        <f t="shared" si="9"/>
        <v>5150000</v>
      </c>
      <c r="V40" s="143">
        <f t="shared" si="10"/>
        <v>6.7118072290411908</v>
      </c>
      <c r="W40" s="145">
        <f t="shared" si="14"/>
        <v>6.7040512651557869</v>
      </c>
      <c r="X40" s="120">
        <v>49.9</v>
      </c>
      <c r="Y40" s="151">
        <f t="shared" si="15"/>
        <v>50.687476575700536</v>
      </c>
    </row>
    <row r="41" spans="1:25">
      <c r="A41" s="102">
        <v>15</v>
      </c>
      <c r="B41" s="103">
        <v>1.05</v>
      </c>
      <c r="C41" s="104">
        <f t="shared" si="27"/>
        <v>0.16711269024649011</v>
      </c>
      <c r="D41" s="105">
        <f t="shared" si="23"/>
        <v>2.1189299069938092E-2</v>
      </c>
      <c r="E41" s="128">
        <f t="shared" si="22"/>
        <v>0.63249391737124216</v>
      </c>
      <c r="F41" s="124">
        <v>1.76</v>
      </c>
      <c r="G41" s="124">
        <f t="shared" si="3"/>
        <v>1760000</v>
      </c>
      <c r="H41" s="143">
        <f t="shared" si="4"/>
        <v>6.2455126678141495</v>
      </c>
      <c r="I41" s="143">
        <f t="shared" si="26"/>
        <v>6.2441508143681705</v>
      </c>
      <c r="J41" s="120">
        <v>65.400000000000006</v>
      </c>
      <c r="K41" s="129">
        <f t="shared" si="11"/>
        <v>65.584804682683398</v>
      </c>
      <c r="L41" s="128">
        <f t="shared" si="24"/>
        <v>0.63249391737124216</v>
      </c>
      <c r="M41" s="124">
        <v>2.75</v>
      </c>
      <c r="N41" s="124">
        <f t="shared" si="6"/>
        <v>2750000</v>
      </c>
      <c r="O41" s="143">
        <f t="shared" si="7"/>
        <v>6.4393326938302629</v>
      </c>
      <c r="P41" s="145">
        <f t="shared" si="12"/>
        <v>6.4364645260451603</v>
      </c>
      <c r="Q41" s="120">
        <v>59.6</v>
      </c>
      <c r="R41" s="148">
        <f t="shared" si="13"/>
        <v>59.94732824459566</v>
      </c>
      <c r="S41" s="128">
        <f t="shared" si="25"/>
        <v>0.63249391737124216</v>
      </c>
      <c r="T41" s="124">
        <v>6.6</v>
      </c>
      <c r="U41" s="124">
        <f t="shared" si="9"/>
        <v>6600000</v>
      </c>
      <c r="V41" s="143">
        <f t="shared" si="10"/>
        <v>6.8195439355418683</v>
      </c>
      <c r="W41" s="145">
        <f t="shared" si="14"/>
        <v>6.8172835105634073</v>
      </c>
      <c r="X41" s="120">
        <v>48.5</v>
      </c>
      <c r="Y41" s="151">
        <f t="shared" si="15"/>
        <v>49.20098466497204</v>
      </c>
    </row>
    <row r="42" spans="1:25">
      <c r="A42" s="102">
        <v>15</v>
      </c>
      <c r="B42" s="103">
        <v>1.69</v>
      </c>
      <c r="C42" s="104">
        <f t="shared" si="27"/>
        <v>0.26897185382530314</v>
      </c>
      <c r="D42" s="117">
        <f t="shared" si="23"/>
        <v>0.22788670461367352</v>
      </c>
      <c r="E42" s="128">
        <f t="shared" si="22"/>
        <v>0.83919132291497767</v>
      </c>
      <c r="F42" s="124">
        <v>2.4700000000000002</v>
      </c>
      <c r="G42" s="124">
        <f t="shared" si="3"/>
        <v>2470000</v>
      </c>
      <c r="H42" s="143">
        <f t="shared" si="4"/>
        <v>6.3926969532596658</v>
      </c>
      <c r="I42" s="143">
        <f t="shared" si="26"/>
        <v>6.3924913068943088</v>
      </c>
      <c r="J42" s="120">
        <v>63.7</v>
      </c>
      <c r="K42" s="129">
        <f t="shared" si="11"/>
        <v>63.824594146153402</v>
      </c>
      <c r="L42" s="128">
        <f t="shared" si="24"/>
        <v>0.83919132291497767</v>
      </c>
      <c r="M42" s="124">
        <v>3.75</v>
      </c>
      <c r="N42" s="124">
        <f t="shared" si="6"/>
        <v>3750000</v>
      </c>
      <c r="O42" s="143">
        <f t="shared" si="7"/>
        <v>6.5740312677277188</v>
      </c>
      <c r="P42" s="145">
        <f t="shared" si="12"/>
        <v>6.5724434284325559</v>
      </c>
      <c r="Q42" s="120">
        <v>57.9</v>
      </c>
      <c r="R42" s="148">
        <f t="shared" si="13"/>
        <v>58.243417129136773</v>
      </c>
      <c r="S42" s="128">
        <f t="shared" si="25"/>
        <v>0.83919132291497767</v>
      </c>
      <c r="T42" s="124">
        <v>8.41</v>
      </c>
      <c r="U42" s="124">
        <f t="shared" si="9"/>
        <v>8410000</v>
      </c>
      <c r="V42" s="143">
        <f t="shared" si="10"/>
        <v>6.9247959957979122</v>
      </c>
      <c r="W42" s="145">
        <f t="shared" si="14"/>
        <v>6.9285867077099201</v>
      </c>
      <c r="X42" s="120">
        <v>47.1</v>
      </c>
      <c r="Y42" s="151">
        <f t="shared" si="15"/>
        <v>47.685868671650965</v>
      </c>
    </row>
    <row r="43" spans="1:25">
      <c r="A43" s="102">
        <v>15</v>
      </c>
      <c r="B43" s="103">
        <v>2.7</v>
      </c>
      <c r="C43" s="104">
        <f t="shared" si="27"/>
        <v>0.42971834634811745</v>
      </c>
      <c r="D43" s="118">
        <f t="shared" si="23"/>
        <v>0.43136376415898736</v>
      </c>
      <c r="E43" s="128">
        <f t="shared" si="22"/>
        <v>1.0426683824602914</v>
      </c>
      <c r="F43" s="124">
        <v>3.43</v>
      </c>
      <c r="G43" s="124">
        <f t="shared" si="3"/>
        <v>3430000</v>
      </c>
      <c r="H43" s="143">
        <f t="shared" si="4"/>
        <v>6.5352941200427708</v>
      </c>
      <c r="I43" s="143">
        <f t="shared" si="26"/>
        <v>6.5343576333313589</v>
      </c>
      <c r="J43" s="120">
        <v>61.9</v>
      </c>
      <c r="K43" s="129">
        <f t="shared" si="11"/>
        <v>62.030865119916868</v>
      </c>
      <c r="L43" s="128">
        <f t="shared" si="24"/>
        <v>1.0426683824602914</v>
      </c>
      <c r="M43" s="124">
        <v>5.0599999999999996</v>
      </c>
      <c r="N43" s="124">
        <f t="shared" si="6"/>
        <v>5060000</v>
      </c>
      <c r="O43" s="143">
        <f t="shared" si="7"/>
        <v>6.7041505168397988</v>
      </c>
      <c r="P43" s="145">
        <f t="shared" si="12"/>
        <v>6.7022810488116988</v>
      </c>
      <c r="Q43" s="120">
        <v>56.2</v>
      </c>
      <c r="R43" s="148">
        <f t="shared" si="13"/>
        <v>56.528291748961863</v>
      </c>
      <c r="S43" s="128">
        <f t="shared" si="25"/>
        <v>1.0426683824602914</v>
      </c>
      <c r="T43" s="124">
        <v>10.7</v>
      </c>
      <c r="U43" s="124">
        <f t="shared" si="9"/>
        <v>10700000</v>
      </c>
      <c r="V43" s="143">
        <f t="shared" si="10"/>
        <v>7.0293837776852097</v>
      </c>
      <c r="W43" s="145">
        <f t="shared" si="14"/>
        <v>7.0341821988212478</v>
      </c>
      <c r="X43" s="120">
        <v>45.7</v>
      </c>
      <c r="Y43" s="151">
        <f t="shared" si="15"/>
        <v>46.193726977120654</v>
      </c>
    </row>
    <row r="44" spans="1:25">
      <c r="A44" s="102">
        <v>15</v>
      </c>
      <c r="B44" s="103">
        <v>4.33</v>
      </c>
      <c r="C44" s="104">
        <f t="shared" si="27"/>
        <v>0.68914090358790681</v>
      </c>
      <c r="D44" s="105">
        <f t="shared" si="23"/>
        <v>0.63648789635336545</v>
      </c>
      <c r="E44" s="128">
        <f t="shared" si="22"/>
        <v>1.2477925146546696</v>
      </c>
      <c r="F44" s="124">
        <v>4.7300000000000004</v>
      </c>
      <c r="G44" s="124">
        <f t="shared" si="3"/>
        <v>4730000</v>
      </c>
      <c r="H44" s="143">
        <f t="shared" si="4"/>
        <v>6.6748611407378116</v>
      </c>
      <c r="I44" s="143">
        <f t="shared" si="26"/>
        <v>6.6730454694183079</v>
      </c>
      <c r="J44" s="120">
        <v>60</v>
      </c>
      <c r="K44" s="129">
        <f t="shared" si="11"/>
        <v>60.161231320443697</v>
      </c>
      <c r="L44" s="128">
        <f t="shared" si="24"/>
        <v>1.2477925146546696</v>
      </c>
      <c r="M44" s="124">
        <v>6.76</v>
      </c>
      <c r="N44" s="124">
        <f t="shared" si="6"/>
        <v>6760000</v>
      </c>
      <c r="O44" s="143">
        <f t="shared" si="7"/>
        <v>6.8299466959416355</v>
      </c>
      <c r="P44" s="145">
        <f t="shared" si="12"/>
        <v>6.8290306227636357</v>
      </c>
      <c r="Q44" s="120">
        <v>54.5</v>
      </c>
      <c r="R44" s="148">
        <f t="shared" si="13"/>
        <v>54.76152223125959</v>
      </c>
      <c r="S44" s="128">
        <f t="shared" si="25"/>
        <v>1.2477925146546696</v>
      </c>
      <c r="T44" s="124">
        <v>13.4</v>
      </c>
      <c r="U44" s="124">
        <f t="shared" si="9"/>
        <v>13400000</v>
      </c>
      <c r="V44" s="143">
        <f t="shared" si="10"/>
        <v>7.1271047983648073</v>
      </c>
      <c r="W44" s="145">
        <f t="shared" si="14"/>
        <v>7.1366229653004023</v>
      </c>
      <c r="X44" s="120">
        <v>44.3</v>
      </c>
      <c r="Y44" s="151">
        <f t="shared" si="15"/>
        <v>44.689504893152389</v>
      </c>
    </row>
    <row r="45" spans="1:25">
      <c r="A45" s="102">
        <v>15</v>
      </c>
      <c r="B45" s="103">
        <v>6.93</v>
      </c>
      <c r="C45" s="104">
        <f t="shared" si="27"/>
        <v>1.1029437556268347</v>
      </c>
      <c r="D45" s="105">
        <f t="shared" si="23"/>
        <v>0.84073323461180671</v>
      </c>
      <c r="E45" s="128">
        <f t="shared" si="22"/>
        <v>1.4520378529131108</v>
      </c>
      <c r="F45" s="124">
        <v>6.45</v>
      </c>
      <c r="G45" s="124">
        <f t="shared" si="3"/>
        <v>6450000</v>
      </c>
      <c r="H45" s="143">
        <f t="shared" si="4"/>
        <v>6.8095597146352675</v>
      </c>
      <c r="I45" s="143">
        <f t="shared" si="26"/>
        <v>6.8066774375658916</v>
      </c>
      <c r="J45" s="120">
        <v>58</v>
      </c>
      <c r="K45" s="129">
        <f t="shared" si="11"/>
        <v>58.238186514437615</v>
      </c>
      <c r="L45" s="128">
        <f t="shared" si="24"/>
        <v>1.4520378529131108</v>
      </c>
      <c r="M45" s="124">
        <v>8.9499999999999993</v>
      </c>
      <c r="N45" s="124">
        <f t="shared" si="6"/>
        <v>8950000</v>
      </c>
      <c r="O45" s="143">
        <f t="shared" si="7"/>
        <v>6.9518230353159121</v>
      </c>
      <c r="P45" s="145">
        <f t="shared" si="12"/>
        <v>6.9510094621915233</v>
      </c>
      <c r="Q45" s="120">
        <v>52.7</v>
      </c>
      <c r="R45" s="148">
        <f t="shared" si="13"/>
        <v>52.964811185314211</v>
      </c>
      <c r="S45" s="128">
        <f t="shared" si="25"/>
        <v>1.4520378529131108</v>
      </c>
      <c r="T45" s="124">
        <v>16.8</v>
      </c>
      <c r="U45" s="124">
        <f t="shared" si="9"/>
        <v>16800000</v>
      </c>
      <c r="V45" s="143">
        <f t="shared" si="10"/>
        <v>7.2253092817258633</v>
      </c>
      <c r="W45" s="145">
        <f t="shared" si="14"/>
        <v>7.2346060861582275</v>
      </c>
      <c r="X45" s="120">
        <v>42.9</v>
      </c>
      <c r="Y45" s="151">
        <f t="shared" si="15"/>
        <v>43.192352962656116</v>
      </c>
    </row>
    <row r="46" spans="1:25">
      <c r="A46" s="102">
        <v>15</v>
      </c>
      <c r="B46" s="103">
        <v>11.1</v>
      </c>
      <c r="C46" s="104">
        <f t="shared" si="27"/>
        <v>1.7666198683200383</v>
      </c>
      <c r="D46" s="105">
        <f t="shared" si="23"/>
        <v>1.0453229787866574</v>
      </c>
      <c r="E46" s="128">
        <f t="shared" si="22"/>
        <v>1.6566275970879616</v>
      </c>
      <c r="F46" s="124">
        <v>8.69</v>
      </c>
      <c r="G46" s="124">
        <f t="shared" si="3"/>
        <v>8690000</v>
      </c>
      <c r="H46" s="143">
        <f t="shared" si="4"/>
        <v>6.9390197764486663</v>
      </c>
      <c r="I46" s="143">
        <f t="shared" si="26"/>
        <v>6.935925741240565</v>
      </c>
      <c r="J46" s="120">
        <v>56</v>
      </c>
      <c r="K46" s="129">
        <f t="shared" si="11"/>
        <v>56.250270666157967</v>
      </c>
      <c r="L46" s="128">
        <f t="shared" si="24"/>
        <v>1.6566275970879616</v>
      </c>
      <c r="M46" s="124">
        <v>11.7</v>
      </c>
      <c r="N46" s="124">
        <f t="shared" si="6"/>
        <v>11700000</v>
      </c>
      <c r="O46" s="143">
        <f t="shared" si="7"/>
        <v>7.0681858617461613</v>
      </c>
      <c r="P46" s="145">
        <f t="shared" si="12"/>
        <v>7.0688657941413595</v>
      </c>
      <c r="Q46" s="120">
        <v>50.9</v>
      </c>
      <c r="R46" s="148">
        <f t="shared" si="13"/>
        <v>51.127704885516337</v>
      </c>
      <c r="S46" s="128">
        <f t="shared" si="25"/>
        <v>1.6566275970879616</v>
      </c>
      <c r="T46" s="124">
        <v>20.9</v>
      </c>
      <c r="U46" s="124">
        <f t="shared" si="9"/>
        <v>20900000</v>
      </c>
      <c r="V46" s="143">
        <f t="shared" si="10"/>
        <v>7.3201462861110542</v>
      </c>
      <c r="W46" s="145">
        <f t="shared" si="14"/>
        <v>7.3287151405815933</v>
      </c>
      <c r="X46" s="120">
        <v>41.5</v>
      </c>
      <c r="Y46" s="151">
        <f t="shared" si="15"/>
        <v>41.693931650157438</v>
      </c>
    </row>
    <row r="47" spans="1:25">
      <c r="A47" s="102">
        <v>15</v>
      </c>
      <c r="B47" s="103">
        <v>17.8</v>
      </c>
      <c r="C47" s="104">
        <f t="shared" si="27"/>
        <v>2.8329579870357371</v>
      </c>
      <c r="D47" s="105">
        <f t="shared" si="23"/>
        <v>1.2504200023088941</v>
      </c>
      <c r="E47" s="128">
        <f t="shared" si="22"/>
        <v>1.8617246206101981</v>
      </c>
      <c r="F47" s="124">
        <v>11.6</v>
      </c>
      <c r="G47" s="124">
        <f t="shared" si="3"/>
        <v>11600000</v>
      </c>
      <c r="H47" s="143">
        <f t="shared" si="4"/>
        <v>7.0644579892269181</v>
      </c>
      <c r="I47" s="143">
        <f t="shared" si="26"/>
        <v>7.0607181945906961</v>
      </c>
      <c r="J47" s="120">
        <v>53.9</v>
      </c>
      <c r="K47" s="129">
        <f t="shared" si="11"/>
        <v>54.195330936835553</v>
      </c>
      <c r="L47" s="128">
        <f t="shared" si="24"/>
        <v>1.8617246206101981</v>
      </c>
      <c r="M47" s="124">
        <v>15.2</v>
      </c>
      <c r="N47" s="124">
        <f t="shared" si="6"/>
        <v>15200000</v>
      </c>
      <c r="O47" s="143">
        <f t="shared" si="7"/>
        <v>7.1818435879447726</v>
      </c>
      <c r="P47" s="145">
        <f t="shared" si="12"/>
        <v>7.1825670613024926</v>
      </c>
      <c r="Q47" s="120">
        <v>49.1</v>
      </c>
      <c r="R47" s="148">
        <f t="shared" si="13"/>
        <v>49.248667315439761</v>
      </c>
      <c r="S47" s="128">
        <f t="shared" si="25"/>
        <v>1.8617246206101981</v>
      </c>
      <c r="T47" s="124">
        <v>25.7</v>
      </c>
      <c r="U47" s="124">
        <f t="shared" si="9"/>
        <v>25700000</v>
      </c>
      <c r="V47" s="143">
        <f t="shared" si="10"/>
        <v>7.4099331233312942</v>
      </c>
      <c r="W47" s="145">
        <f t="shared" si="14"/>
        <v>7.4189807128569294</v>
      </c>
      <c r="X47" s="120">
        <v>40.1</v>
      </c>
      <c r="Y47" s="151">
        <f t="shared" si="15"/>
        <v>40.193687934468485</v>
      </c>
    </row>
    <row r="48" spans="1:25">
      <c r="A48" s="102">
        <v>15</v>
      </c>
      <c r="B48" s="103">
        <v>28.5</v>
      </c>
      <c r="C48" s="104">
        <f t="shared" si="27"/>
        <v>4.5359158781190176</v>
      </c>
      <c r="D48" s="105">
        <f t="shared" si="23"/>
        <v>1.4548448600085102</v>
      </c>
      <c r="E48" s="128">
        <f t="shared" si="22"/>
        <v>2.0661494783098142</v>
      </c>
      <c r="F48" s="124">
        <v>15.3</v>
      </c>
      <c r="G48" s="124">
        <f t="shared" si="3"/>
        <v>15300000</v>
      </c>
      <c r="H48" s="143">
        <f t="shared" si="4"/>
        <v>7.1846914308175984</v>
      </c>
      <c r="I48" s="143">
        <f t="shared" si="26"/>
        <v>7.1801971407385308</v>
      </c>
      <c r="J48" s="120">
        <v>51.9</v>
      </c>
      <c r="K48" s="129">
        <f t="shared" si="11"/>
        <v>52.085075053402122</v>
      </c>
      <c r="L48" s="128">
        <f t="shared" si="24"/>
        <v>2.0661494783098142</v>
      </c>
      <c r="M48" s="124">
        <v>19.600000000000001</v>
      </c>
      <c r="N48" s="124">
        <f t="shared" si="6"/>
        <v>19600000</v>
      </c>
      <c r="O48" s="143">
        <f t="shared" si="7"/>
        <v>7.2922560713564764</v>
      </c>
      <c r="P48" s="145">
        <f t="shared" si="12"/>
        <v>7.2913657752952075</v>
      </c>
      <c r="Q48" s="120">
        <v>47.2</v>
      </c>
      <c r="R48" s="148">
        <f t="shared" si="13"/>
        <v>47.33870878007103</v>
      </c>
      <c r="S48" s="128">
        <f t="shared" si="25"/>
        <v>2.0661494783098142</v>
      </c>
      <c r="T48" s="124">
        <v>31.5</v>
      </c>
      <c r="U48" s="124">
        <f t="shared" si="9"/>
        <v>31500000</v>
      </c>
      <c r="V48" s="143">
        <f t="shared" si="10"/>
        <v>7.4983105537896009</v>
      </c>
      <c r="W48" s="145">
        <f t="shared" si="14"/>
        <v>7.5048696080482387</v>
      </c>
      <c r="X48" s="120">
        <v>38.799999999999997</v>
      </c>
      <c r="Y48" s="151">
        <f t="shared" si="15"/>
        <v>38.700876821499186</v>
      </c>
    </row>
    <row r="49" spans="1:25">
      <c r="A49" s="102">
        <v>15</v>
      </c>
      <c r="B49" s="103">
        <v>45.6</v>
      </c>
      <c r="C49" s="104">
        <f t="shared" si="27"/>
        <v>7.2574654049904277</v>
      </c>
      <c r="D49" s="116">
        <f t="shared" si="23"/>
        <v>1.658964842664435</v>
      </c>
      <c r="E49" s="128">
        <f t="shared" si="22"/>
        <v>2.2702694609657392</v>
      </c>
      <c r="F49" s="124">
        <v>19.899999999999999</v>
      </c>
      <c r="G49" s="124">
        <f t="shared" si="3"/>
        <v>19900000</v>
      </c>
      <c r="H49" s="143">
        <f t="shared" si="4"/>
        <v>7.2988530764097064</v>
      </c>
      <c r="I49" s="143">
        <f t="shared" si="26"/>
        <v>7.2944672757599536</v>
      </c>
      <c r="J49" s="120">
        <v>49.8</v>
      </c>
      <c r="K49" s="129">
        <f t="shared" si="11"/>
        <v>49.915972375241509</v>
      </c>
      <c r="L49" s="128">
        <f t="shared" si="24"/>
        <v>2.2702694609657392</v>
      </c>
      <c r="M49" s="124">
        <v>24.9</v>
      </c>
      <c r="N49" s="124">
        <f t="shared" si="6"/>
        <v>24900000</v>
      </c>
      <c r="O49" s="143">
        <f t="shared" si="7"/>
        <v>7.3961993470957363</v>
      </c>
      <c r="P49" s="145">
        <f t="shared" si="12"/>
        <v>7.395391326575723</v>
      </c>
      <c r="Q49" s="120">
        <v>45.4</v>
      </c>
      <c r="R49" s="148">
        <f t="shared" si="13"/>
        <v>45.394822000975672</v>
      </c>
      <c r="S49" s="128">
        <f t="shared" si="25"/>
        <v>2.2702694609657392</v>
      </c>
      <c r="T49" s="124">
        <v>38.299999999999997</v>
      </c>
      <c r="U49" s="124">
        <f t="shared" si="9"/>
        <v>38300000</v>
      </c>
      <c r="V49" s="143">
        <f t="shared" si="10"/>
        <v>7.5831987739686229</v>
      </c>
      <c r="W49" s="145">
        <f t="shared" si="14"/>
        <v>7.5865464366076978</v>
      </c>
      <c r="X49" s="120">
        <v>37.4</v>
      </c>
      <c r="Y49" s="151">
        <f t="shared" si="15"/>
        <v>37.213425116719847</v>
      </c>
    </row>
    <row r="50" spans="1:25" ht="15.75" thickBot="1">
      <c r="A50" s="106">
        <v>15</v>
      </c>
      <c r="B50" s="107">
        <v>73</v>
      </c>
      <c r="C50" s="108">
        <f>B50/(2*PI())</f>
        <v>11.618310845708359</v>
      </c>
      <c r="D50" s="109">
        <f>LOG(B50)</f>
        <v>1.8633228601204559</v>
      </c>
      <c r="E50" s="130">
        <f t="shared" si="22"/>
        <v>2.4746274784217599</v>
      </c>
      <c r="F50" s="131">
        <v>25.6</v>
      </c>
      <c r="G50" s="131">
        <f t="shared" si="3"/>
        <v>25600000</v>
      </c>
      <c r="H50" s="144">
        <f t="shared" si="4"/>
        <v>7.4082399653118491</v>
      </c>
      <c r="I50" s="144">
        <f t="shared" si="26"/>
        <v>7.4036899344781544</v>
      </c>
      <c r="J50" s="121">
        <v>47.7</v>
      </c>
      <c r="K50" s="139">
        <f t="shared" si="11"/>
        <v>47.682100577738211</v>
      </c>
      <c r="L50" s="130">
        <f t="shared" si="24"/>
        <v>2.4746274784217599</v>
      </c>
      <c r="M50" s="131">
        <v>31.3</v>
      </c>
      <c r="N50" s="131">
        <f t="shared" si="6"/>
        <v>31300000</v>
      </c>
      <c r="O50" s="144">
        <f t="shared" si="7"/>
        <v>7.4955443375464483</v>
      </c>
      <c r="P50" s="144">
        <f t="shared" si="12"/>
        <v>7.4948241525998531</v>
      </c>
      <c r="Q50" s="121">
        <v>43.6</v>
      </c>
      <c r="R50" s="156">
        <f t="shared" si="13"/>
        <v>43.412013543111016</v>
      </c>
      <c r="S50" s="130">
        <f t="shared" si="25"/>
        <v>2.4746274784217599</v>
      </c>
      <c r="T50" s="131">
        <v>46.2</v>
      </c>
      <c r="U50" s="131">
        <f t="shared" si="9"/>
        <v>46200000</v>
      </c>
      <c r="V50" s="144">
        <f t="shared" si="10"/>
        <v>7.6646419755561253</v>
      </c>
      <c r="W50" s="152">
        <f t="shared" si="14"/>
        <v>7.6642115170124914</v>
      </c>
      <c r="X50" s="121">
        <v>36.1</v>
      </c>
      <c r="Y50" s="153">
        <f t="shared" si="15"/>
        <v>35.728001853039459</v>
      </c>
    </row>
    <row r="51" spans="1:25">
      <c r="A51" s="110">
        <v>20</v>
      </c>
      <c r="B51" s="113">
        <v>0.1</v>
      </c>
      <c r="C51" s="114">
        <f>B51/(2*PI())</f>
        <v>1.5915494309189534E-2</v>
      </c>
      <c r="D51" s="101">
        <f>LOG(B51)</f>
        <v>-1</v>
      </c>
      <c r="E51" s="125">
        <f t="shared" ref="E51:E65" si="28">D51+$AC$9</f>
        <v>-1</v>
      </c>
      <c r="F51" s="126">
        <v>8.5999999999999993E-2</v>
      </c>
      <c r="G51" s="126">
        <f t="shared" si="3"/>
        <v>86000</v>
      </c>
      <c r="H51" s="142">
        <f t="shared" si="4"/>
        <v>4.9344984512435675</v>
      </c>
      <c r="I51" s="142">
        <f t="shared" si="26"/>
        <v>4.9401864928999997</v>
      </c>
      <c r="J51" s="123">
        <v>76.099999999999994</v>
      </c>
      <c r="K51" s="127">
        <f t="shared" si="11"/>
        <v>77.3165477071</v>
      </c>
      <c r="L51" s="125">
        <f>D51+$AD$9</f>
        <v>-1</v>
      </c>
      <c r="M51" s="126">
        <v>0.16800000000000001</v>
      </c>
      <c r="N51" s="126">
        <f t="shared" si="6"/>
        <v>168000</v>
      </c>
      <c r="O51" s="142">
        <f t="shared" si="7"/>
        <v>5.2253092817258633</v>
      </c>
      <c r="P51" s="145">
        <f t="shared" si="12"/>
        <v>5.2295978299999994</v>
      </c>
      <c r="Q51" s="123">
        <v>70.7</v>
      </c>
      <c r="R51" s="148">
        <f t="shared" si="13"/>
        <v>72.027328806200003</v>
      </c>
      <c r="S51" s="154">
        <f>D51+$AE$9</f>
        <v>-1</v>
      </c>
      <c r="T51" s="155">
        <v>0.71499999999999997</v>
      </c>
      <c r="U51" s="155">
        <f t="shared" si="9"/>
        <v>715000</v>
      </c>
      <c r="V51" s="145">
        <f t="shared" si="10"/>
        <v>5.8543060418010811</v>
      </c>
      <c r="W51" s="145">
        <f t="shared" si="14"/>
        <v>5.7975328343000001</v>
      </c>
      <c r="X51" s="122">
        <v>59.5</v>
      </c>
      <c r="Y51" s="151">
        <f t="shared" si="15"/>
        <v>61.069506202200003</v>
      </c>
    </row>
    <row r="52" spans="1:25">
      <c r="A52" s="102">
        <v>20</v>
      </c>
      <c r="B52" s="103">
        <v>0.16</v>
      </c>
      <c r="C52" s="104">
        <f>B52/(2*PI())</f>
        <v>2.5464790894703257E-2</v>
      </c>
      <c r="D52" s="117">
        <f t="shared" ref="D52:D64" si="29">LOG(B52)</f>
        <v>-0.79588001734407521</v>
      </c>
      <c r="E52" s="128">
        <f t="shared" si="28"/>
        <v>-0.79588001734407521</v>
      </c>
      <c r="F52" s="124">
        <v>0.129</v>
      </c>
      <c r="G52" s="124">
        <f t="shared" si="3"/>
        <v>129000</v>
      </c>
      <c r="H52" s="143">
        <f t="shared" si="4"/>
        <v>5.1105897102992488</v>
      </c>
      <c r="I52" s="143">
        <f t="shared" si="26"/>
        <v>5.1147311170385006</v>
      </c>
      <c r="J52" s="120">
        <v>75</v>
      </c>
      <c r="K52" s="129">
        <f t="shared" si="11"/>
        <v>76.058709986247607</v>
      </c>
      <c r="L52" s="128">
        <f t="shared" ref="L52:L65" si="30">D52+$AD$9</f>
        <v>-0.79588001734407521</v>
      </c>
      <c r="M52" s="124">
        <v>0.246</v>
      </c>
      <c r="N52" s="124">
        <f t="shared" si="6"/>
        <v>246000</v>
      </c>
      <c r="O52" s="143">
        <f t="shared" si="7"/>
        <v>5.3909351071033793</v>
      </c>
      <c r="P52" s="145">
        <f t="shared" si="12"/>
        <v>5.3924874567420691</v>
      </c>
      <c r="Q52" s="120">
        <v>69.5</v>
      </c>
      <c r="R52" s="148">
        <f t="shared" si="13"/>
        <v>70.65213873939885</v>
      </c>
      <c r="S52" s="128">
        <f t="shared" ref="S52:S65" si="31">D52+$AE$9</f>
        <v>-0.79588001734407521</v>
      </c>
      <c r="T52" s="124">
        <v>0.94599999999999995</v>
      </c>
      <c r="U52" s="124">
        <f t="shared" si="9"/>
        <v>946000</v>
      </c>
      <c r="V52" s="143">
        <f t="shared" si="10"/>
        <v>5.9758911364017928</v>
      </c>
      <c r="W52" s="145">
        <f t="shared" si="14"/>
        <v>5.9385225660130816</v>
      </c>
      <c r="X52" s="120">
        <v>58.4</v>
      </c>
      <c r="Y52" s="151">
        <f t="shared" si="15"/>
        <v>59.600860013610216</v>
      </c>
    </row>
    <row r="53" spans="1:25">
      <c r="A53" s="102">
        <v>20</v>
      </c>
      <c r="B53" s="103">
        <v>0.25600000000000001</v>
      </c>
      <c r="C53" s="115">
        <f>B53/(2*PI())</f>
        <v>4.074366543152521E-2</v>
      </c>
      <c r="D53" s="105">
        <f t="shared" si="29"/>
        <v>-0.59176003468815042</v>
      </c>
      <c r="E53" s="128">
        <f t="shared" si="28"/>
        <v>-0.59176003468815042</v>
      </c>
      <c r="F53" s="124">
        <v>0.192</v>
      </c>
      <c r="G53" s="124">
        <f t="shared" si="3"/>
        <v>192000</v>
      </c>
      <c r="H53" s="143">
        <f t="shared" si="4"/>
        <v>5.2833012287035492</v>
      </c>
      <c r="I53" s="143">
        <f t="shared" si="26"/>
        <v>5.2862774842316549</v>
      </c>
      <c r="J53" s="120">
        <v>73.900000000000006</v>
      </c>
      <c r="K53" s="129">
        <f t="shared" si="11"/>
        <v>74.741490453175871</v>
      </c>
      <c r="L53" s="128">
        <f t="shared" si="30"/>
        <v>-0.59176003468815042</v>
      </c>
      <c r="M53" s="124">
        <v>0.35499999999999998</v>
      </c>
      <c r="N53" s="124">
        <f t="shared" si="6"/>
        <v>355000</v>
      </c>
      <c r="O53" s="143">
        <f t="shared" si="7"/>
        <v>5.5502283530550942</v>
      </c>
      <c r="P53" s="145">
        <f t="shared" si="12"/>
        <v>5.5521471848732187</v>
      </c>
      <c r="Q53" s="120">
        <v>68.3</v>
      </c>
      <c r="R53" s="148">
        <f t="shared" si="13"/>
        <v>69.237979207247051</v>
      </c>
      <c r="S53" s="128">
        <f t="shared" si="31"/>
        <v>-0.59176003468815042</v>
      </c>
      <c r="T53" s="124">
        <v>1.26</v>
      </c>
      <c r="U53" s="124">
        <f t="shared" si="9"/>
        <v>1260000</v>
      </c>
      <c r="V53" s="143">
        <f t="shared" si="10"/>
        <v>6.1003705451175625</v>
      </c>
      <c r="W53" s="145">
        <f t="shared" si="14"/>
        <v>6.0756960651745553</v>
      </c>
      <c r="X53" s="120">
        <v>57.2</v>
      </c>
      <c r="Y53" s="151">
        <f t="shared" si="15"/>
        <v>58.126578946430698</v>
      </c>
    </row>
    <row r="54" spans="1:25">
      <c r="A54" s="102">
        <v>20</v>
      </c>
      <c r="B54" s="103">
        <v>0.41099999999999998</v>
      </c>
      <c r="C54" s="104">
        <f>B54/(2*PI())</f>
        <v>6.5412681610768977E-2</v>
      </c>
      <c r="D54" s="105">
        <f t="shared" si="29"/>
        <v>-0.38615817812393083</v>
      </c>
      <c r="E54" s="128">
        <f t="shared" si="28"/>
        <v>-0.38615817812393083</v>
      </c>
      <c r="F54" s="124">
        <v>0.28299999999999997</v>
      </c>
      <c r="G54" s="124">
        <f t="shared" si="3"/>
        <v>283000</v>
      </c>
      <c r="H54" s="143">
        <f t="shared" si="4"/>
        <v>5.4517864355242907</v>
      </c>
      <c r="I54" s="143">
        <f t="shared" si="26"/>
        <v>5.4558916415580354</v>
      </c>
      <c r="J54" s="120">
        <v>72.7</v>
      </c>
      <c r="K54" s="129">
        <f t="shared" si="11"/>
        <v>73.354492664527598</v>
      </c>
      <c r="L54" s="128">
        <f t="shared" si="30"/>
        <v>-0.38615817812393083</v>
      </c>
      <c r="M54" s="124">
        <v>0.50800000000000001</v>
      </c>
      <c r="N54" s="124">
        <f t="shared" si="6"/>
        <v>508000</v>
      </c>
      <c r="O54" s="143">
        <f t="shared" si="7"/>
        <v>5.7058637122839189</v>
      </c>
      <c r="P54" s="145">
        <f t="shared" si="12"/>
        <v>5.7096012929379585</v>
      </c>
      <c r="Q54" s="120">
        <v>67.099999999999994</v>
      </c>
      <c r="R54" s="148">
        <f t="shared" si="13"/>
        <v>67.77431874101562</v>
      </c>
      <c r="S54" s="128">
        <f t="shared" si="31"/>
        <v>-0.38615817812393083</v>
      </c>
      <c r="T54" s="124">
        <v>1.67</v>
      </c>
      <c r="U54" s="124">
        <f t="shared" si="9"/>
        <v>1670000</v>
      </c>
      <c r="V54" s="143">
        <f t="shared" si="10"/>
        <v>6.2227164711475833</v>
      </c>
      <c r="W54" s="145">
        <f t="shared" si="14"/>
        <v>6.209988397236593</v>
      </c>
      <c r="X54" s="120">
        <v>55.9</v>
      </c>
      <c r="Y54" s="151">
        <f t="shared" si="15"/>
        <v>56.636532016730357</v>
      </c>
    </row>
    <row r="55" spans="1:25">
      <c r="A55" s="102">
        <v>20</v>
      </c>
      <c r="B55" s="103">
        <v>0.65800000000000003</v>
      </c>
      <c r="C55" s="104">
        <f t="shared" ref="C55:C64" si="32">B55/(2*PI())</f>
        <v>0.10472395255446713</v>
      </c>
      <c r="D55" s="117">
        <f t="shared" si="29"/>
        <v>-0.18177410638604449</v>
      </c>
      <c r="E55" s="128">
        <f t="shared" si="28"/>
        <v>-0.18177410638604449</v>
      </c>
      <c r="F55" s="124">
        <v>0.41399999999999998</v>
      </c>
      <c r="G55" s="124">
        <f t="shared" si="3"/>
        <v>414000</v>
      </c>
      <c r="H55" s="143">
        <f t="shared" si="4"/>
        <v>5.6170003411208986</v>
      </c>
      <c r="I55" s="143">
        <f t="shared" si="26"/>
        <v>5.6211944424770097</v>
      </c>
      <c r="J55" s="120">
        <v>71.5</v>
      </c>
      <c r="K55" s="129">
        <f t="shared" si="11"/>
        <v>71.915628138897247</v>
      </c>
      <c r="L55" s="128">
        <f t="shared" si="30"/>
        <v>-0.18177410638604449</v>
      </c>
      <c r="M55" s="124">
        <v>0.72199999999999998</v>
      </c>
      <c r="N55" s="124">
        <f t="shared" si="6"/>
        <v>722000</v>
      </c>
      <c r="O55" s="143">
        <f t="shared" si="7"/>
        <v>5.858537197569639</v>
      </c>
      <c r="P55" s="145">
        <f t="shared" si="12"/>
        <v>5.8626767683966481</v>
      </c>
      <c r="Q55" s="120">
        <v>65.900000000000006</v>
      </c>
      <c r="R55" s="148">
        <f t="shared" si="13"/>
        <v>66.280460112232987</v>
      </c>
      <c r="S55" s="128">
        <f t="shared" si="31"/>
        <v>-0.18177410638604449</v>
      </c>
      <c r="T55" s="124">
        <v>2.21</v>
      </c>
      <c r="U55" s="124">
        <f t="shared" si="9"/>
        <v>2210000</v>
      </c>
      <c r="V55" s="143">
        <f t="shared" si="10"/>
        <v>6.344392273685111</v>
      </c>
      <c r="W55" s="145">
        <f t="shared" si="14"/>
        <v>6.3396097323274656</v>
      </c>
      <c r="X55" s="120">
        <v>54.6</v>
      </c>
      <c r="Y55" s="151">
        <f t="shared" si="15"/>
        <v>55.150905028013987</v>
      </c>
    </row>
    <row r="56" spans="1:25">
      <c r="A56" s="102">
        <v>20</v>
      </c>
      <c r="B56" s="103">
        <v>1.05</v>
      </c>
      <c r="C56" s="104">
        <f t="shared" si="32"/>
        <v>0.16711269024649011</v>
      </c>
      <c r="D56" s="105">
        <f t="shared" si="29"/>
        <v>2.1189299069938092E-2</v>
      </c>
      <c r="E56" s="128">
        <f t="shared" si="28"/>
        <v>2.1189299069938092E-2</v>
      </c>
      <c r="F56" s="124">
        <v>0.60099999999999998</v>
      </c>
      <c r="G56" s="124">
        <f t="shared" si="3"/>
        <v>601000</v>
      </c>
      <c r="H56" s="143">
        <f t="shared" si="4"/>
        <v>5.7788744720027392</v>
      </c>
      <c r="I56" s="143">
        <f t="shared" si="26"/>
        <v>5.7819419297884416</v>
      </c>
      <c r="J56" s="120">
        <v>70.3</v>
      </c>
      <c r="K56" s="129">
        <f t="shared" si="11"/>
        <v>70.427302997676364</v>
      </c>
      <c r="L56" s="128">
        <f t="shared" si="30"/>
        <v>2.1189299069938092E-2</v>
      </c>
      <c r="M56" s="124">
        <v>1.02</v>
      </c>
      <c r="N56" s="124">
        <f t="shared" si="6"/>
        <v>1020000</v>
      </c>
      <c r="O56" s="143">
        <f t="shared" si="7"/>
        <v>6.008600171761918</v>
      </c>
      <c r="P56" s="145">
        <f t="shared" si="12"/>
        <v>6.0111905947218007</v>
      </c>
      <c r="Q56" s="120">
        <v>64.599999999999994</v>
      </c>
      <c r="R56" s="148">
        <f t="shared" si="13"/>
        <v>64.758793598894002</v>
      </c>
      <c r="S56" s="128">
        <f t="shared" si="31"/>
        <v>2.1189299069938092E-2</v>
      </c>
      <c r="T56" s="124">
        <v>2.91</v>
      </c>
      <c r="U56" s="124">
        <f t="shared" si="9"/>
        <v>2910000</v>
      </c>
      <c r="V56" s="143">
        <f t="shared" si="10"/>
        <v>6.4638929889859069</v>
      </c>
      <c r="W56" s="145">
        <f t="shared" si="14"/>
        <v>6.4644874521974707</v>
      </c>
      <c r="X56" s="120">
        <v>53.3</v>
      </c>
      <c r="Y56" s="151">
        <f t="shared" si="15"/>
        <v>53.67187859459154</v>
      </c>
    </row>
    <row r="57" spans="1:25">
      <c r="A57" s="102">
        <v>20</v>
      </c>
      <c r="B57" s="103">
        <v>1.69</v>
      </c>
      <c r="C57" s="104">
        <f t="shared" si="32"/>
        <v>0.26897185382530314</v>
      </c>
      <c r="D57" s="117">
        <f t="shared" si="29"/>
        <v>0.22788670461367352</v>
      </c>
      <c r="E57" s="128">
        <f t="shared" si="28"/>
        <v>0.22788670461367352</v>
      </c>
      <c r="F57" s="124">
        <v>0.86799999999999999</v>
      </c>
      <c r="G57" s="124">
        <f t="shared" si="3"/>
        <v>868000</v>
      </c>
      <c r="H57" s="143">
        <f t="shared" si="4"/>
        <v>5.9385197251764916</v>
      </c>
      <c r="I57" s="143">
        <f t="shared" si="26"/>
        <v>5.9420106594304576</v>
      </c>
      <c r="J57" s="120">
        <v>68.900000000000006</v>
      </c>
      <c r="K57" s="129">
        <f t="shared" si="11"/>
        <v>68.850510101960623</v>
      </c>
      <c r="L57" s="128">
        <f t="shared" si="30"/>
        <v>0.22788670461367352</v>
      </c>
      <c r="M57" s="124">
        <v>1.42</v>
      </c>
      <c r="N57" s="124">
        <f t="shared" si="6"/>
        <v>1420000</v>
      </c>
      <c r="O57" s="143">
        <f t="shared" si="7"/>
        <v>6.1522883443830567</v>
      </c>
      <c r="P57" s="145">
        <f t="shared" si="12"/>
        <v>6.1587543744098205</v>
      </c>
      <c r="Q57" s="120">
        <v>63.2</v>
      </c>
      <c r="R57" s="148">
        <f t="shared" si="13"/>
        <v>63.170178569503641</v>
      </c>
      <c r="S57" s="128">
        <f t="shared" si="31"/>
        <v>0.22788670461367352</v>
      </c>
      <c r="T57" s="124">
        <v>3.81</v>
      </c>
      <c r="U57" s="124">
        <f t="shared" si="9"/>
        <v>3810000</v>
      </c>
      <c r="V57" s="143">
        <f t="shared" si="10"/>
        <v>6.580924975675619</v>
      </c>
      <c r="W57" s="145">
        <f t="shared" si="14"/>
        <v>6.5877078217291318</v>
      </c>
      <c r="X57" s="120">
        <v>52</v>
      </c>
      <c r="Y57" s="151">
        <f t="shared" si="15"/>
        <v>52.162462860809526</v>
      </c>
    </row>
    <row r="58" spans="1:25">
      <c r="A58" s="102">
        <v>20</v>
      </c>
      <c r="B58" s="103">
        <v>2.7</v>
      </c>
      <c r="C58" s="104">
        <f t="shared" si="32"/>
        <v>0.42971834634811745</v>
      </c>
      <c r="D58" s="118">
        <f t="shared" si="29"/>
        <v>0.43136376415898736</v>
      </c>
      <c r="E58" s="128">
        <f t="shared" si="28"/>
        <v>0.43136376415898736</v>
      </c>
      <c r="F58" s="124">
        <v>1.24</v>
      </c>
      <c r="G58" s="124">
        <f t="shared" si="3"/>
        <v>1240000</v>
      </c>
      <c r="H58" s="143">
        <f t="shared" si="4"/>
        <v>6.0934216851622347</v>
      </c>
      <c r="I58" s="143">
        <f t="shared" si="26"/>
        <v>6.0958564882412372</v>
      </c>
      <c r="J58" s="120">
        <v>67.5</v>
      </c>
      <c r="K58" s="129">
        <f t="shared" si="11"/>
        <v>67.237890007961113</v>
      </c>
      <c r="L58" s="128">
        <f t="shared" si="30"/>
        <v>0.43136376415898736</v>
      </c>
      <c r="M58" s="124">
        <v>1.98</v>
      </c>
      <c r="N58" s="124">
        <f t="shared" si="6"/>
        <v>1980000</v>
      </c>
      <c r="O58" s="143">
        <f t="shared" si="7"/>
        <v>6.2966651902615309</v>
      </c>
      <c r="P58" s="145">
        <f t="shared" si="12"/>
        <v>6.3002910887555572</v>
      </c>
      <c r="Q58" s="120">
        <v>61.7</v>
      </c>
      <c r="R58" s="148">
        <f t="shared" si="13"/>
        <v>61.56807798493265</v>
      </c>
      <c r="S58" s="128">
        <f t="shared" si="31"/>
        <v>0.43136376415898736</v>
      </c>
      <c r="T58" s="124">
        <v>4.95</v>
      </c>
      <c r="U58" s="124">
        <f t="shared" si="9"/>
        <v>4950000</v>
      </c>
      <c r="V58" s="143">
        <f t="shared" si="10"/>
        <v>6.6946051989335684</v>
      </c>
      <c r="W58" s="145">
        <f t="shared" si="14"/>
        <v>6.705091442881792</v>
      </c>
      <c r="X58" s="120">
        <v>50.6</v>
      </c>
      <c r="Y58" s="151">
        <f t="shared" si="15"/>
        <v>50.674057346154136</v>
      </c>
    </row>
    <row r="59" spans="1:25">
      <c r="A59" s="102">
        <v>20</v>
      </c>
      <c r="B59" s="103">
        <v>4.33</v>
      </c>
      <c r="C59" s="104">
        <f t="shared" si="32"/>
        <v>0.68914090358790681</v>
      </c>
      <c r="D59" s="105">
        <f t="shared" si="29"/>
        <v>0.63648789635336545</v>
      </c>
      <c r="E59" s="128">
        <f t="shared" si="28"/>
        <v>0.63648789635336545</v>
      </c>
      <c r="F59" s="124">
        <v>1.77</v>
      </c>
      <c r="G59" s="124">
        <f t="shared" si="3"/>
        <v>1770000</v>
      </c>
      <c r="H59" s="143">
        <f t="shared" si="4"/>
        <v>6.2479732663618064</v>
      </c>
      <c r="I59" s="143">
        <f t="shared" si="26"/>
        <v>6.2470566225250534</v>
      </c>
      <c r="J59" s="120">
        <v>65.900000000000006</v>
      </c>
      <c r="K59" s="129">
        <f t="shared" si="11"/>
        <v>65.55138241106873</v>
      </c>
      <c r="L59" s="128">
        <f t="shared" si="30"/>
        <v>0.63648789635336545</v>
      </c>
      <c r="M59" s="124">
        <v>2.73</v>
      </c>
      <c r="N59" s="124">
        <f t="shared" si="6"/>
        <v>2730000</v>
      </c>
      <c r="O59" s="143">
        <f t="shared" si="7"/>
        <v>6.4361626470407565</v>
      </c>
      <c r="P59" s="145">
        <f t="shared" si="12"/>
        <v>6.4391304116748733</v>
      </c>
      <c r="Q59" s="120">
        <v>60.2</v>
      </c>
      <c r="R59" s="148">
        <f t="shared" si="13"/>
        <v>59.914771171970308</v>
      </c>
      <c r="S59" s="128">
        <f t="shared" si="31"/>
        <v>0.63648789635336545</v>
      </c>
      <c r="T59" s="124">
        <v>6.41</v>
      </c>
      <c r="U59" s="124">
        <f t="shared" si="9"/>
        <v>6410000</v>
      </c>
      <c r="V59" s="143">
        <f t="shared" si="10"/>
        <v>6.8068580295188177</v>
      </c>
      <c r="W59" s="145">
        <f t="shared" si="14"/>
        <v>6.8194726266635604</v>
      </c>
      <c r="X59" s="120">
        <v>49.2</v>
      </c>
      <c r="Y59" s="151">
        <f t="shared" si="15"/>
        <v>49.171718486887087</v>
      </c>
    </row>
    <row r="60" spans="1:25">
      <c r="A60" s="102">
        <v>20</v>
      </c>
      <c r="B60" s="103">
        <v>6.93</v>
      </c>
      <c r="C60" s="104">
        <f t="shared" si="32"/>
        <v>1.1029437556268347</v>
      </c>
      <c r="D60" s="105">
        <f t="shared" si="29"/>
        <v>0.84073323461180671</v>
      </c>
      <c r="E60" s="128">
        <f t="shared" si="28"/>
        <v>0.84073323461180671</v>
      </c>
      <c r="F60" s="124">
        <v>2.4900000000000002</v>
      </c>
      <c r="G60" s="124">
        <f t="shared" si="3"/>
        <v>2490000</v>
      </c>
      <c r="H60" s="143">
        <f t="shared" si="4"/>
        <v>6.3961993470957363</v>
      </c>
      <c r="I60" s="143">
        <f t="shared" si="26"/>
        <v>6.3935820585188994</v>
      </c>
      <c r="J60" s="120">
        <v>64.2</v>
      </c>
      <c r="K60" s="129">
        <f t="shared" si="11"/>
        <v>63.811229187257325</v>
      </c>
      <c r="L60" s="128">
        <f t="shared" si="30"/>
        <v>0.84073323461180671</v>
      </c>
      <c r="M60" s="124">
        <v>3.72</v>
      </c>
      <c r="N60" s="124">
        <f t="shared" si="6"/>
        <v>3720000</v>
      </c>
      <c r="O60" s="143">
        <f t="shared" si="7"/>
        <v>6.5705429398818973</v>
      </c>
      <c r="P60" s="145">
        <f t="shared" si="12"/>
        <v>6.5734424463570571</v>
      </c>
      <c r="Q60" s="120">
        <v>58.6</v>
      </c>
      <c r="R60" s="148">
        <f t="shared" si="13"/>
        <v>58.230560898309797</v>
      </c>
      <c r="S60" s="128">
        <f t="shared" si="31"/>
        <v>0.84073323461180671</v>
      </c>
      <c r="T60" s="124">
        <v>8.24</v>
      </c>
      <c r="U60" s="124">
        <f t="shared" si="9"/>
        <v>8240000</v>
      </c>
      <c r="V60" s="143">
        <f t="shared" si="10"/>
        <v>6.9159272116971158</v>
      </c>
      <c r="W60" s="145">
        <f t="shared" si="14"/>
        <v>6.9294017391046419</v>
      </c>
      <c r="X60" s="120">
        <v>47.8</v>
      </c>
      <c r="Y60" s="151">
        <f t="shared" si="15"/>
        <v>47.674563057047592</v>
      </c>
    </row>
    <row r="61" spans="1:25">
      <c r="A61" s="102">
        <v>20</v>
      </c>
      <c r="B61" s="103">
        <v>11.1</v>
      </c>
      <c r="C61" s="104">
        <f t="shared" si="32"/>
        <v>1.7666198683200383</v>
      </c>
      <c r="D61" s="105">
        <f t="shared" si="29"/>
        <v>1.0453229787866574</v>
      </c>
      <c r="E61" s="128">
        <f t="shared" si="28"/>
        <v>1.0453229787866574</v>
      </c>
      <c r="F61" s="124">
        <v>3.47</v>
      </c>
      <c r="G61" s="124">
        <f t="shared" si="3"/>
        <v>3470000</v>
      </c>
      <c r="H61" s="143">
        <f t="shared" si="4"/>
        <v>6.540329474790874</v>
      </c>
      <c r="I61" s="143">
        <f t="shared" si="26"/>
        <v>6.5361805110044875</v>
      </c>
      <c r="J61" s="120">
        <v>62.5</v>
      </c>
      <c r="K61" s="129">
        <f t="shared" si="11"/>
        <v>62.007063457734205</v>
      </c>
      <c r="L61" s="128">
        <f t="shared" si="30"/>
        <v>1.0453229787866574</v>
      </c>
      <c r="M61" s="124">
        <v>5.04</v>
      </c>
      <c r="N61" s="124">
        <f t="shared" si="6"/>
        <v>5040000</v>
      </c>
      <c r="O61" s="143">
        <f t="shared" si="7"/>
        <v>6.702430536445525</v>
      </c>
      <c r="P61" s="145">
        <f t="shared" si="12"/>
        <v>6.7039481232902753</v>
      </c>
      <c r="Q61" s="120">
        <v>56.9</v>
      </c>
      <c r="R61" s="148">
        <f t="shared" si="13"/>
        <v>56.505669058607694</v>
      </c>
      <c r="S61" s="128">
        <f t="shared" si="31"/>
        <v>1.0453229787866574</v>
      </c>
      <c r="T61" s="124">
        <v>10.5</v>
      </c>
      <c r="U61" s="124">
        <f t="shared" si="9"/>
        <v>10500000</v>
      </c>
      <c r="V61" s="143">
        <f t="shared" si="10"/>
        <v>7.0211892990699383</v>
      </c>
      <c r="W61" s="145">
        <f t="shared" si="14"/>
        <v>7.035533679839002</v>
      </c>
      <c r="X61" s="120">
        <v>46.4</v>
      </c>
      <c r="Y61" s="151">
        <f t="shared" si="15"/>
        <v>46.174258872043723</v>
      </c>
    </row>
    <row r="62" spans="1:25">
      <c r="A62" s="102">
        <v>20</v>
      </c>
      <c r="B62" s="103">
        <v>17.8</v>
      </c>
      <c r="C62" s="104">
        <f t="shared" si="32"/>
        <v>2.8329579870357371</v>
      </c>
      <c r="D62" s="105">
        <f t="shared" si="29"/>
        <v>1.2504200023088941</v>
      </c>
      <c r="E62" s="128">
        <f t="shared" si="28"/>
        <v>1.2504200023088941</v>
      </c>
      <c r="F62" s="124">
        <v>4.79</v>
      </c>
      <c r="G62" s="124">
        <f t="shared" si="3"/>
        <v>4790000</v>
      </c>
      <c r="H62" s="143">
        <f t="shared" si="4"/>
        <v>6.6803355134145637</v>
      </c>
      <c r="I62" s="143">
        <f t="shared" si="26"/>
        <v>6.6747931410728203</v>
      </c>
      <c r="J62" s="120">
        <v>60.6</v>
      </c>
      <c r="K62" s="129">
        <f t="shared" si="11"/>
        <v>60.136882105838311</v>
      </c>
      <c r="L62" s="128">
        <f t="shared" si="30"/>
        <v>1.2504200023088941</v>
      </c>
      <c r="M62" s="124">
        <v>6.76</v>
      </c>
      <c r="N62" s="124">
        <f t="shared" si="6"/>
        <v>6760000</v>
      </c>
      <c r="O62" s="143">
        <f t="shared" si="7"/>
        <v>6.8299466959416355</v>
      </c>
      <c r="P62" s="145">
        <f t="shared" si="12"/>
        <v>6.830626801606976</v>
      </c>
      <c r="Q62" s="120">
        <v>55.2</v>
      </c>
      <c r="R62" s="148">
        <f t="shared" si="13"/>
        <v>54.738645994421418</v>
      </c>
      <c r="S62" s="128">
        <f t="shared" si="31"/>
        <v>1.2504200023088941</v>
      </c>
      <c r="T62" s="124">
        <v>13.3</v>
      </c>
      <c r="U62" s="124">
        <f t="shared" si="9"/>
        <v>13300000</v>
      </c>
      <c r="V62" s="143">
        <f t="shared" si="10"/>
        <v>7.1238516409670858</v>
      </c>
      <c r="W62" s="145">
        <f t="shared" si="14"/>
        <v>7.1379089593105132</v>
      </c>
      <c r="X62" s="120">
        <v>45</v>
      </c>
      <c r="Y62" s="151">
        <f t="shared" si="15"/>
        <v>44.67023966332637</v>
      </c>
    </row>
    <row r="63" spans="1:25">
      <c r="A63" s="102">
        <v>20</v>
      </c>
      <c r="B63" s="103">
        <v>28.5</v>
      </c>
      <c r="C63" s="104">
        <f t="shared" si="32"/>
        <v>4.5359158781190176</v>
      </c>
      <c r="D63" s="105">
        <f t="shared" si="29"/>
        <v>1.4548448600085102</v>
      </c>
      <c r="E63" s="128">
        <f t="shared" si="28"/>
        <v>1.4548448600085102</v>
      </c>
      <c r="F63" s="124">
        <v>6.55</v>
      </c>
      <c r="G63" s="124">
        <f t="shared" si="3"/>
        <v>6550000</v>
      </c>
      <c r="H63" s="143">
        <f t="shared" si="4"/>
        <v>6.8162412999917832</v>
      </c>
      <c r="I63" s="143">
        <f t="shared" si="26"/>
        <v>6.8084822900418809</v>
      </c>
      <c r="J63" s="120">
        <v>58.7</v>
      </c>
      <c r="K63" s="129">
        <f t="shared" si="11"/>
        <v>58.21132970816371</v>
      </c>
      <c r="L63" s="128">
        <f t="shared" si="30"/>
        <v>1.4548448600085102</v>
      </c>
      <c r="M63" s="124">
        <v>8.98</v>
      </c>
      <c r="N63" s="124">
        <f t="shared" si="6"/>
        <v>8980000</v>
      </c>
      <c r="O63" s="143">
        <f t="shared" si="7"/>
        <v>6.9532763366673045</v>
      </c>
      <c r="P63" s="145">
        <f t="shared" si="12"/>
        <v>6.9526560065725507</v>
      </c>
      <c r="Q63" s="120">
        <v>53.4</v>
      </c>
      <c r="R63" s="148">
        <f t="shared" si="13"/>
        <v>52.939858428613483</v>
      </c>
      <c r="S63" s="128">
        <f t="shared" si="31"/>
        <v>1.4548448600085102</v>
      </c>
      <c r="T63" s="124">
        <v>16.7</v>
      </c>
      <c r="U63" s="124">
        <f t="shared" si="9"/>
        <v>16700000</v>
      </c>
      <c r="V63" s="143">
        <f t="shared" si="10"/>
        <v>7.2227164711475833</v>
      </c>
      <c r="W63" s="145">
        <f t="shared" si="14"/>
        <v>7.2359246749583255</v>
      </c>
      <c r="X63" s="120">
        <v>43.6</v>
      </c>
      <c r="Y63" s="151">
        <f t="shared" si="15"/>
        <v>43.171784423577819</v>
      </c>
    </row>
    <row r="64" spans="1:25">
      <c r="A64" s="102">
        <v>20</v>
      </c>
      <c r="B64" s="103">
        <v>45.6</v>
      </c>
      <c r="C64" s="104">
        <f t="shared" si="32"/>
        <v>7.2574654049904277</v>
      </c>
      <c r="D64" s="116">
        <f t="shared" si="29"/>
        <v>1.658964842664435</v>
      </c>
      <c r="E64" s="128">
        <f t="shared" si="28"/>
        <v>1.658964842664435</v>
      </c>
      <c r="F64" s="124">
        <v>8.8699999999999992</v>
      </c>
      <c r="G64" s="124">
        <f t="shared" si="3"/>
        <v>8870000</v>
      </c>
      <c r="H64" s="143">
        <f t="shared" si="4"/>
        <v>6.9479236198317267</v>
      </c>
      <c r="I64" s="143">
        <f t="shared" si="26"/>
        <v>6.9373750678732229</v>
      </c>
      <c r="J64" s="120">
        <v>56.7</v>
      </c>
      <c r="K64" s="129">
        <f t="shared" si="11"/>
        <v>56.227203538053566</v>
      </c>
      <c r="L64" s="128">
        <f t="shared" si="30"/>
        <v>1.658964842664435</v>
      </c>
      <c r="M64" s="124">
        <v>11.8</v>
      </c>
      <c r="N64" s="124">
        <f t="shared" si="6"/>
        <v>11800000</v>
      </c>
      <c r="O64" s="143">
        <f t="shared" si="7"/>
        <v>7.071882007306125</v>
      </c>
      <c r="P64" s="145">
        <f t="shared" si="12"/>
        <v>7.0701867828281655</v>
      </c>
      <c r="Q64" s="120">
        <v>51.7</v>
      </c>
      <c r="R64" s="148">
        <f t="shared" si="13"/>
        <v>51.10650223603492</v>
      </c>
      <c r="S64" s="128">
        <f t="shared" si="31"/>
        <v>1.658964842664435</v>
      </c>
      <c r="T64" s="124">
        <v>20.9</v>
      </c>
      <c r="U64" s="124">
        <f t="shared" si="9"/>
        <v>20900000</v>
      </c>
      <c r="V64" s="143">
        <f t="shared" si="10"/>
        <v>7.3201462861110542</v>
      </c>
      <c r="W64" s="145">
        <f t="shared" si="14"/>
        <v>7.3297668187419829</v>
      </c>
      <c r="X64" s="120">
        <v>42.3</v>
      </c>
      <c r="Y64" s="151">
        <f t="shared" si="15"/>
        <v>41.676823288681319</v>
      </c>
    </row>
    <row r="65" spans="1:25" ht="15.75" thickBot="1">
      <c r="A65" s="111">
        <v>20</v>
      </c>
      <c r="B65" s="112">
        <v>73</v>
      </c>
      <c r="C65" s="108">
        <f>B65/(2*PI())</f>
        <v>11.618310845708359</v>
      </c>
      <c r="D65" s="109">
        <f>LOG(B65)</f>
        <v>1.8633228601204559</v>
      </c>
      <c r="E65" s="130">
        <f t="shared" si="28"/>
        <v>1.8633228601204559</v>
      </c>
      <c r="F65" s="131">
        <v>11.9</v>
      </c>
      <c r="G65" s="131">
        <f t="shared" si="3"/>
        <v>11900000</v>
      </c>
      <c r="H65" s="144">
        <f t="shared" si="4"/>
        <v>7.075546961392531</v>
      </c>
      <c r="I65" s="144">
        <f t="shared" si="26"/>
        <v>7.0616714890644392</v>
      </c>
      <c r="J65" s="121">
        <v>54.7</v>
      </c>
      <c r="K65" s="139">
        <f t="shared" si="11"/>
        <v>54.17907299427371</v>
      </c>
      <c r="L65" s="130">
        <f t="shared" si="30"/>
        <v>1.8633228601204559</v>
      </c>
      <c r="M65" s="131">
        <v>15.4</v>
      </c>
      <c r="N65" s="131">
        <f t="shared" si="6"/>
        <v>15400000</v>
      </c>
      <c r="O65" s="144">
        <f t="shared" si="7"/>
        <v>7.1875207208364627</v>
      </c>
      <c r="P65" s="144">
        <f t="shared" si="12"/>
        <v>7.1834353438086715</v>
      </c>
      <c r="Q65" s="121">
        <v>49.9</v>
      </c>
      <c r="R65" s="156">
        <f t="shared" si="13"/>
        <v>49.233878199442714</v>
      </c>
      <c r="S65" s="130">
        <f t="shared" si="31"/>
        <v>1.8633228601204559</v>
      </c>
      <c r="T65" s="131">
        <v>25.9</v>
      </c>
      <c r="U65" s="131">
        <f t="shared" si="9"/>
        <v>25900000</v>
      </c>
      <c r="V65" s="144">
        <f t="shared" si="10"/>
        <v>7.4132997640812519</v>
      </c>
      <c r="W65" s="152">
        <f t="shared" si="14"/>
        <v>7.4196680381430715</v>
      </c>
      <c r="X65" s="121">
        <v>40.9</v>
      </c>
      <c r="Y65" s="153">
        <f t="shared" si="15"/>
        <v>40.182006238745153</v>
      </c>
    </row>
    <row r="66" spans="1:25">
      <c r="A66" s="99">
        <v>25</v>
      </c>
      <c r="B66" s="100">
        <v>0.1</v>
      </c>
      <c r="C66" s="114">
        <f>B66/(2*PI())</f>
        <v>1.5915494309189534E-2</v>
      </c>
      <c r="D66" s="101">
        <f>LOG(B66)</f>
        <v>-1</v>
      </c>
      <c r="E66" s="125">
        <f>D66+$AC$10</f>
        <v>-1.5734369438533333</v>
      </c>
      <c r="F66" s="126">
        <v>2.7199999999999998E-2</v>
      </c>
      <c r="G66" s="126">
        <f t="shared" si="3"/>
        <v>27200</v>
      </c>
      <c r="H66" s="142">
        <f t="shared" si="4"/>
        <v>4.4345689040341991</v>
      </c>
      <c r="I66" s="142">
        <f t="shared" si="26"/>
        <v>4.4350340814590554</v>
      </c>
      <c r="J66" s="123">
        <v>79.3</v>
      </c>
      <c r="K66" s="127">
        <f t="shared" si="11"/>
        <v>80.534038706932705</v>
      </c>
      <c r="L66" s="125">
        <f>D66+$AD$10</f>
        <v>-1.5848593480619304</v>
      </c>
      <c r="M66" s="126">
        <v>5.67E-2</v>
      </c>
      <c r="N66" s="126">
        <f t="shared" si="6"/>
        <v>56700</v>
      </c>
      <c r="O66" s="142">
        <f t="shared" si="7"/>
        <v>4.7535830588929064</v>
      </c>
      <c r="P66" s="145">
        <f t="shared" si="12"/>
        <v>4.7458713730581552</v>
      </c>
      <c r="Q66" s="123">
        <v>74.099999999999994</v>
      </c>
      <c r="R66" s="148">
        <f t="shared" si="13"/>
        <v>75.750406305693446</v>
      </c>
      <c r="S66" s="154">
        <f>D66+$AE$10</f>
        <v>-1.6041867456965342</v>
      </c>
      <c r="T66" s="155">
        <v>0.27400000000000002</v>
      </c>
      <c r="U66" s="155">
        <f t="shared" si="9"/>
        <v>274000</v>
      </c>
      <c r="V66" s="145">
        <f t="shared" si="10"/>
        <v>5.4377505628203879</v>
      </c>
      <c r="W66" s="145">
        <f t="shared" si="14"/>
        <v>5.358026325440937</v>
      </c>
      <c r="X66" s="122">
        <v>63.2</v>
      </c>
      <c r="Y66" s="151">
        <f t="shared" si="15"/>
        <v>65.377556612311778</v>
      </c>
    </row>
    <row r="67" spans="1:25">
      <c r="A67" s="102">
        <v>25</v>
      </c>
      <c r="B67" s="103">
        <v>0.16</v>
      </c>
      <c r="C67" s="104">
        <f>B67/(2*PI())</f>
        <v>2.5464790894703257E-2</v>
      </c>
      <c r="D67" s="117">
        <f t="shared" ref="D67:D79" si="33">LOG(B67)</f>
        <v>-0.79588001734407521</v>
      </c>
      <c r="E67" s="128">
        <f t="shared" ref="E67:E80" si="34">D67+$AC$10</f>
        <v>-1.3693169611974088</v>
      </c>
      <c r="F67" s="124">
        <v>4.1599999999999998E-2</v>
      </c>
      <c r="G67" s="124">
        <f t="shared" si="3"/>
        <v>41600</v>
      </c>
      <c r="H67" s="143">
        <f t="shared" si="4"/>
        <v>4.6190933306267423</v>
      </c>
      <c r="I67" s="143">
        <f t="shared" si="26"/>
        <v>4.6172275670304419</v>
      </c>
      <c r="J67" s="120">
        <v>78.2</v>
      </c>
      <c r="K67" s="129">
        <f t="shared" si="11"/>
        <v>79.44204385816802</v>
      </c>
      <c r="L67" s="128">
        <f t="shared" ref="L67:L80" si="35">D67+$AD$10</f>
        <v>-1.3807393654060056</v>
      </c>
      <c r="M67" s="124">
        <v>8.4099999999999994E-2</v>
      </c>
      <c r="N67" s="124">
        <f t="shared" si="6"/>
        <v>84100</v>
      </c>
      <c r="O67" s="143">
        <f t="shared" si="7"/>
        <v>4.9247959957979122</v>
      </c>
      <c r="P67" s="145">
        <f t="shared" si="12"/>
        <v>4.9174714696141075</v>
      </c>
      <c r="Q67" s="120">
        <v>72.900000000000006</v>
      </c>
      <c r="R67" s="148">
        <f t="shared" si="13"/>
        <v>74.48775123829634</v>
      </c>
      <c r="S67" s="128">
        <f t="shared" ref="S67:S80" si="36">D67+$AE$10</f>
        <v>-1.4000667630406096</v>
      </c>
      <c r="T67" s="124">
        <v>0.372</v>
      </c>
      <c r="U67" s="124">
        <f t="shared" si="9"/>
        <v>372000</v>
      </c>
      <c r="V67" s="143">
        <f t="shared" si="10"/>
        <v>5.5705429398818973</v>
      </c>
      <c r="W67" s="145">
        <f t="shared" si="14"/>
        <v>5.5102013073139329</v>
      </c>
      <c r="X67" s="120">
        <v>62.1</v>
      </c>
      <c r="Y67" s="151">
        <f t="shared" si="15"/>
        <v>63.929253427404817</v>
      </c>
    </row>
    <row r="68" spans="1:25">
      <c r="A68" s="102">
        <v>25</v>
      </c>
      <c r="B68" s="103">
        <v>0.25600000000000001</v>
      </c>
      <c r="C68" s="115">
        <f>B68/(2*PI())</f>
        <v>4.074366543152521E-2</v>
      </c>
      <c r="D68" s="105">
        <f t="shared" si="33"/>
        <v>-0.59176003468815042</v>
      </c>
      <c r="E68" s="128">
        <f t="shared" si="34"/>
        <v>-1.1651969785414837</v>
      </c>
      <c r="F68" s="124">
        <v>6.3E-2</v>
      </c>
      <c r="G68" s="124">
        <f t="shared" si="3"/>
        <v>63000</v>
      </c>
      <c r="H68" s="143">
        <f t="shared" si="4"/>
        <v>4.7993405494535821</v>
      </c>
      <c r="I68" s="143">
        <f t="shared" si="26"/>
        <v>4.7968292632248897</v>
      </c>
      <c r="J68" s="120">
        <v>77.2</v>
      </c>
      <c r="K68" s="129">
        <f t="shared" si="11"/>
        <v>78.291181322230187</v>
      </c>
      <c r="L68" s="128">
        <f t="shared" si="35"/>
        <v>-1.1766193827500808</v>
      </c>
      <c r="M68" s="124">
        <v>0.123</v>
      </c>
      <c r="N68" s="124">
        <f t="shared" si="6"/>
        <v>123000</v>
      </c>
      <c r="O68" s="143">
        <f t="shared" si="7"/>
        <v>5.0899051114393981</v>
      </c>
      <c r="P68" s="145">
        <f t="shared" si="12"/>
        <v>5.086123184309276</v>
      </c>
      <c r="Q68" s="120">
        <v>71.8</v>
      </c>
      <c r="R68" s="148">
        <f t="shared" si="13"/>
        <v>73.185672990171597</v>
      </c>
      <c r="S68" s="128">
        <f t="shared" si="36"/>
        <v>-1.1959467803846846</v>
      </c>
      <c r="T68" s="124">
        <v>0.504</v>
      </c>
      <c r="U68" s="124">
        <f t="shared" si="9"/>
        <v>504000</v>
      </c>
      <c r="V68" s="143">
        <f t="shared" si="10"/>
        <v>5.702430536445525</v>
      </c>
      <c r="W68" s="145">
        <f t="shared" si="14"/>
        <v>5.6586159365550124</v>
      </c>
      <c r="X68" s="120">
        <v>61.1</v>
      </c>
      <c r="Y68" s="151">
        <f t="shared" si="15"/>
        <v>62.473464842131804</v>
      </c>
    </row>
    <row r="69" spans="1:25">
      <c r="A69" s="102">
        <v>25</v>
      </c>
      <c r="B69" s="103">
        <v>0.41099999999999998</v>
      </c>
      <c r="C69" s="104">
        <f>B69/(2*PI())</f>
        <v>6.5412681610768977E-2</v>
      </c>
      <c r="D69" s="105">
        <f t="shared" si="33"/>
        <v>-0.38615817812393083</v>
      </c>
      <c r="E69" s="128">
        <f t="shared" si="34"/>
        <v>-0.95959512197726426</v>
      </c>
      <c r="F69" s="124">
        <v>9.4399999999999998E-2</v>
      </c>
      <c r="G69" s="124">
        <f t="shared" si="3"/>
        <v>94400</v>
      </c>
      <c r="H69" s="143">
        <f t="shared" si="4"/>
        <v>4.9749719942980688</v>
      </c>
      <c r="I69" s="143">
        <f t="shared" si="26"/>
        <v>4.9749681343750547</v>
      </c>
      <c r="J69" s="120">
        <v>76.099999999999994</v>
      </c>
      <c r="K69" s="129">
        <f t="shared" si="11"/>
        <v>77.072267989501043</v>
      </c>
      <c r="L69" s="128">
        <f t="shared" si="35"/>
        <v>-0.97101752618586123</v>
      </c>
      <c r="M69" s="124">
        <v>0.18</v>
      </c>
      <c r="N69" s="124">
        <f t="shared" si="6"/>
        <v>180000</v>
      </c>
      <c r="O69" s="143">
        <f t="shared" si="7"/>
        <v>5.2552725051033065</v>
      </c>
      <c r="P69" s="145">
        <f t="shared" si="12"/>
        <v>5.2529191489325679</v>
      </c>
      <c r="Q69" s="120">
        <v>70.7</v>
      </c>
      <c r="R69" s="148">
        <f t="shared" si="13"/>
        <v>71.834448829511643</v>
      </c>
      <c r="S69" s="128">
        <f t="shared" si="36"/>
        <v>-0.99034492382046513</v>
      </c>
      <c r="T69" s="124">
        <v>0.68100000000000005</v>
      </c>
      <c r="U69" s="124">
        <f t="shared" si="9"/>
        <v>681000</v>
      </c>
      <c r="V69" s="143">
        <f t="shared" si="10"/>
        <v>5.8331471119127851</v>
      </c>
      <c r="W69" s="145">
        <f t="shared" si="14"/>
        <v>5.804287497163596</v>
      </c>
      <c r="X69" s="120">
        <v>60</v>
      </c>
      <c r="Y69" s="151">
        <f t="shared" si="15"/>
        <v>61.000173924170639</v>
      </c>
    </row>
    <row r="70" spans="1:25">
      <c r="A70" s="102">
        <v>25</v>
      </c>
      <c r="B70" s="103">
        <v>0.65800000000000003</v>
      </c>
      <c r="C70" s="104">
        <f t="shared" ref="C70:C79" si="37">B70/(2*PI())</f>
        <v>0.10472395255446713</v>
      </c>
      <c r="D70" s="117">
        <f t="shared" si="33"/>
        <v>-0.18177410638604449</v>
      </c>
      <c r="E70" s="128">
        <f t="shared" si="34"/>
        <v>-0.75521105023937796</v>
      </c>
      <c r="F70" s="124">
        <v>0.14000000000000001</v>
      </c>
      <c r="G70" s="124">
        <f t="shared" si="3"/>
        <v>140000</v>
      </c>
      <c r="H70" s="143">
        <f t="shared" si="4"/>
        <v>5.1461280356782382</v>
      </c>
      <c r="I70" s="143">
        <f t="shared" ref="I70:I101" si="38">$AC$20*E70^3+$AC$21*E70^2+$AC$22*E70+$AC$23</f>
        <v>5.1491538911146426</v>
      </c>
      <c r="J70" s="120">
        <v>75.099999999999994</v>
      </c>
      <c r="K70" s="129">
        <f t="shared" si="11"/>
        <v>75.801009343320828</v>
      </c>
      <c r="L70" s="128">
        <f t="shared" si="35"/>
        <v>-0.76663345444797493</v>
      </c>
      <c r="M70" s="124">
        <v>0.26</v>
      </c>
      <c r="N70" s="124">
        <f t="shared" si="6"/>
        <v>260000</v>
      </c>
      <c r="O70" s="143">
        <f t="shared" si="7"/>
        <v>5.4149733479708182</v>
      </c>
      <c r="P70" s="145">
        <f t="shared" si="12"/>
        <v>5.4155642354296596</v>
      </c>
      <c r="Q70" s="120">
        <v>69.7</v>
      </c>
      <c r="R70" s="148">
        <f t="shared" si="13"/>
        <v>70.451904297957938</v>
      </c>
      <c r="S70" s="128">
        <f t="shared" si="36"/>
        <v>-0.78596085208257882</v>
      </c>
      <c r="T70" s="124">
        <v>0.91800000000000004</v>
      </c>
      <c r="U70" s="124">
        <f t="shared" si="9"/>
        <v>918000</v>
      </c>
      <c r="V70" s="143">
        <f t="shared" si="10"/>
        <v>5.9628426812012423</v>
      </c>
      <c r="W70" s="145">
        <f t="shared" si="14"/>
        <v>5.9452768528654669</v>
      </c>
      <c r="X70" s="120">
        <v>58.8</v>
      </c>
      <c r="Y70" s="151">
        <f t="shared" si="15"/>
        <v>59.529342860395353</v>
      </c>
    </row>
    <row r="71" spans="1:25">
      <c r="A71" s="102">
        <v>25</v>
      </c>
      <c r="B71" s="103">
        <v>1.05</v>
      </c>
      <c r="C71" s="104">
        <f t="shared" si="37"/>
        <v>0.16711269024649011</v>
      </c>
      <c r="D71" s="105">
        <f t="shared" si="33"/>
        <v>2.1189299069938092E-2</v>
      </c>
      <c r="E71" s="128">
        <f t="shared" si="34"/>
        <v>-0.55224764478339539</v>
      </c>
      <c r="F71" s="124">
        <v>0.20799999999999999</v>
      </c>
      <c r="G71" s="124">
        <f t="shared" ref="G71:G134" si="39">F71*10^6</f>
        <v>208000</v>
      </c>
      <c r="H71" s="143">
        <f t="shared" ref="H71:H134" si="40">LOG(G71)</f>
        <v>5.318063334962762</v>
      </c>
      <c r="I71" s="143">
        <f t="shared" si="38"/>
        <v>5.3191258700208284</v>
      </c>
      <c r="J71" s="120">
        <v>74.099999999999994</v>
      </c>
      <c r="K71" s="129">
        <f t="shared" si="11"/>
        <v>74.479635153476764</v>
      </c>
      <c r="L71" s="128">
        <f t="shared" si="35"/>
        <v>-0.56367004899199236</v>
      </c>
      <c r="M71" s="124">
        <v>0.374</v>
      </c>
      <c r="N71" s="124">
        <f t="shared" ref="N71:N134" si="41">M71*10^6</f>
        <v>374000</v>
      </c>
      <c r="O71" s="143">
        <f t="shared" ref="O71:O134" si="42">LOG(N71)</f>
        <v>5.5728716022004798</v>
      </c>
      <c r="P71" s="145">
        <f t="shared" si="12"/>
        <v>5.5738604644431078</v>
      </c>
      <c r="Q71" s="120">
        <v>68.599999999999994</v>
      </c>
      <c r="R71" s="148">
        <f t="shared" si="13"/>
        <v>69.04032798332274</v>
      </c>
      <c r="S71" s="128">
        <f t="shared" si="36"/>
        <v>-0.58299744662659625</v>
      </c>
      <c r="T71" s="124">
        <v>1.23</v>
      </c>
      <c r="U71" s="124">
        <f t="shared" ref="U71:U134" si="43">T71*10^6</f>
        <v>1230000</v>
      </c>
      <c r="V71" s="143">
        <f t="shared" ref="V71:V134" si="44">LOG(U71)</f>
        <v>6.0899051114393981</v>
      </c>
      <c r="W71" s="145">
        <f t="shared" si="14"/>
        <v>6.0814990164701195</v>
      </c>
      <c r="X71" s="120">
        <v>57.6</v>
      </c>
      <c r="Y71" s="151">
        <f t="shared" si="15"/>
        <v>58.063173492218297</v>
      </c>
    </row>
    <row r="72" spans="1:25">
      <c r="A72" s="102">
        <v>25</v>
      </c>
      <c r="B72" s="103">
        <v>1.69</v>
      </c>
      <c r="C72" s="104">
        <f t="shared" si="37"/>
        <v>0.26897185382530314</v>
      </c>
      <c r="D72" s="117">
        <f t="shared" si="33"/>
        <v>0.22788670461367352</v>
      </c>
      <c r="E72" s="128">
        <f t="shared" si="34"/>
        <v>-0.34555023923965988</v>
      </c>
      <c r="F72" s="124">
        <v>0.30599999999999999</v>
      </c>
      <c r="G72" s="124">
        <f t="shared" si="39"/>
        <v>306000</v>
      </c>
      <c r="H72" s="143">
        <f t="shared" si="40"/>
        <v>5.4857214264815797</v>
      </c>
      <c r="I72" s="143">
        <f t="shared" si="38"/>
        <v>5.4890018305449804</v>
      </c>
      <c r="J72" s="120">
        <v>73</v>
      </c>
      <c r="K72" s="129">
        <f t="shared" ref="K72:K135" si="45">$AF$20*E72^3+$AF$21*E72^2+$AF$22*E72+$AF$23</f>
        <v>73.073387102369253</v>
      </c>
      <c r="L72" s="128">
        <f t="shared" si="35"/>
        <v>-0.35697264344825685</v>
      </c>
      <c r="M72" s="124">
        <v>0.53400000000000003</v>
      </c>
      <c r="N72" s="124">
        <f t="shared" si="41"/>
        <v>534000</v>
      </c>
      <c r="O72" s="143">
        <f t="shared" si="42"/>
        <v>5.7275412570285562</v>
      </c>
      <c r="P72" s="145">
        <f t="shared" ref="P72:P135" si="46">$AD$20*L72^3+$AD$21*L72^2+$AD$22*L72+$AD$23</f>
        <v>5.7316726812789893</v>
      </c>
      <c r="Q72" s="120">
        <v>67.400000000000006</v>
      </c>
      <c r="R72" s="148">
        <f t="shared" ref="R72:R135" si="47">$AG$20*L72^3+$AG$21*L72^2+$AG$22*L72+$AG$23</f>
        <v>67.563367483172499</v>
      </c>
      <c r="S72" s="128">
        <f t="shared" si="36"/>
        <v>-0.37630004108286075</v>
      </c>
      <c r="T72" s="124">
        <v>1.65</v>
      </c>
      <c r="U72" s="124">
        <f t="shared" si="43"/>
        <v>1650000</v>
      </c>
      <c r="V72" s="143">
        <f t="shared" si="44"/>
        <v>6.2174839442139067</v>
      </c>
      <c r="W72" s="145">
        <f t="shared" ref="W72:W135" si="48">$AE$20*S72^3+$AE$21*S72^2+$AE$22*S72+$AE$23</f>
        <v>6.2163293205255181</v>
      </c>
      <c r="X72" s="120">
        <v>56.4</v>
      </c>
      <c r="Y72" s="151">
        <f t="shared" ref="Y72:Y135" si="49">$AH$20*S72^3+$AH$21*S72^2+$AH$22*S72+$AH$23</f>
        <v>56.564970950097496</v>
      </c>
    </row>
    <row r="73" spans="1:25">
      <c r="A73" s="102">
        <v>25</v>
      </c>
      <c r="B73" s="103">
        <v>2.7</v>
      </c>
      <c r="C73" s="104">
        <f t="shared" si="37"/>
        <v>0.42971834634811745</v>
      </c>
      <c r="D73" s="118">
        <f t="shared" si="33"/>
        <v>0.43136376415898736</v>
      </c>
      <c r="E73" s="128">
        <f t="shared" si="34"/>
        <v>-0.14207317969434607</v>
      </c>
      <c r="F73" s="124">
        <v>0.44800000000000001</v>
      </c>
      <c r="G73" s="124">
        <f t="shared" si="39"/>
        <v>448000</v>
      </c>
      <c r="H73" s="143">
        <f t="shared" si="40"/>
        <v>5.6512780139981444</v>
      </c>
      <c r="I73" s="143">
        <f t="shared" si="38"/>
        <v>5.65290920089992</v>
      </c>
      <c r="J73" s="120">
        <v>71.8</v>
      </c>
      <c r="K73" s="129">
        <f t="shared" si="45"/>
        <v>71.629169698219684</v>
      </c>
      <c r="L73" s="128">
        <f t="shared" si="35"/>
        <v>-0.15349558390294304</v>
      </c>
      <c r="M73" s="124">
        <v>0.75900000000000001</v>
      </c>
      <c r="N73" s="124">
        <f t="shared" si="41"/>
        <v>759000</v>
      </c>
      <c r="O73" s="143">
        <f t="shared" si="42"/>
        <v>5.8802417758954801</v>
      </c>
      <c r="P73" s="145">
        <f t="shared" si="46"/>
        <v>5.8835801219520834</v>
      </c>
      <c r="Q73" s="120">
        <v>66.3</v>
      </c>
      <c r="R73" s="148">
        <f t="shared" si="47"/>
        <v>66.07072742053451</v>
      </c>
      <c r="S73" s="128">
        <f t="shared" si="36"/>
        <v>-0.17282298153754694</v>
      </c>
      <c r="T73" s="124">
        <v>2.2000000000000002</v>
      </c>
      <c r="U73" s="124">
        <f t="shared" si="43"/>
        <v>2200000</v>
      </c>
      <c r="V73" s="143">
        <f t="shared" si="44"/>
        <v>6.3424226808222066</v>
      </c>
      <c r="W73" s="145">
        <f t="shared" si="48"/>
        <v>6.3451979612718512</v>
      </c>
      <c r="X73" s="120">
        <v>55.2</v>
      </c>
      <c r="Y73" s="151">
        <f t="shared" si="49"/>
        <v>55.085750491099027</v>
      </c>
    </row>
    <row r="74" spans="1:25">
      <c r="A74" s="102">
        <v>25</v>
      </c>
      <c r="B74" s="103">
        <v>4.33</v>
      </c>
      <c r="C74" s="104">
        <f t="shared" si="37"/>
        <v>0.68914090358790681</v>
      </c>
      <c r="D74" s="105">
        <f t="shared" si="33"/>
        <v>0.63648789635336545</v>
      </c>
      <c r="E74" s="128">
        <f t="shared" si="34"/>
        <v>6.3050952500032009E-2</v>
      </c>
      <c r="F74" s="124">
        <v>0.65100000000000002</v>
      </c>
      <c r="G74" s="124">
        <f t="shared" si="39"/>
        <v>651000</v>
      </c>
      <c r="H74" s="143">
        <f t="shared" si="40"/>
        <v>5.8135809885681917</v>
      </c>
      <c r="I74" s="143">
        <f t="shared" si="38"/>
        <v>5.814661149816013</v>
      </c>
      <c r="J74" s="120">
        <v>70.599999999999994</v>
      </c>
      <c r="K74" s="129">
        <f t="shared" si="45"/>
        <v>70.112945060977651</v>
      </c>
      <c r="L74" s="128">
        <f t="shared" si="35"/>
        <v>5.1628548291435039E-2</v>
      </c>
      <c r="M74" s="124">
        <v>1.07</v>
      </c>
      <c r="N74" s="124">
        <f t="shared" si="41"/>
        <v>1070000</v>
      </c>
      <c r="O74" s="143">
        <f t="shared" si="42"/>
        <v>6.0293837776852097</v>
      </c>
      <c r="P74" s="145">
        <f t="shared" si="46"/>
        <v>6.0331572704174725</v>
      </c>
      <c r="Q74" s="120">
        <v>65</v>
      </c>
      <c r="R74" s="148">
        <f t="shared" si="47"/>
        <v>64.527310821714337</v>
      </c>
      <c r="S74" s="128">
        <f t="shared" si="36"/>
        <v>3.2301150656831146E-2</v>
      </c>
      <c r="T74" s="124">
        <v>2.92</v>
      </c>
      <c r="U74" s="124">
        <f t="shared" si="43"/>
        <v>2920000</v>
      </c>
      <c r="V74" s="143">
        <f t="shared" si="44"/>
        <v>6.4653828514484184</v>
      </c>
      <c r="W74" s="145">
        <f t="shared" si="48"/>
        <v>6.4712133361994839</v>
      </c>
      <c r="X74" s="120">
        <v>53.9</v>
      </c>
      <c r="Y74" s="151">
        <f t="shared" si="49"/>
        <v>53.590809766450874</v>
      </c>
    </row>
    <row r="75" spans="1:25">
      <c r="A75" s="102">
        <v>25</v>
      </c>
      <c r="B75" s="103">
        <v>6.93</v>
      </c>
      <c r="C75" s="104">
        <f t="shared" si="37"/>
        <v>1.1029437556268347</v>
      </c>
      <c r="D75" s="105">
        <f t="shared" si="33"/>
        <v>0.84073323461180671</v>
      </c>
      <c r="E75" s="128">
        <f t="shared" si="34"/>
        <v>0.26729629075847328</v>
      </c>
      <c r="F75" s="124">
        <v>0.94099999999999995</v>
      </c>
      <c r="G75" s="124">
        <f t="shared" si="39"/>
        <v>941000</v>
      </c>
      <c r="H75" s="143">
        <f t="shared" si="40"/>
        <v>5.973589623427257</v>
      </c>
      <c r="I75" s="143">
        <f t="shared" si="38"/>
        <v>5.9721010367829361</v>
      </c>
      <c r="J75" s="120">
        <v>69.3</v>
      </c>
      <c r="K75" s="129">
        <f t="shared" si="45"/>
        <v>68.542861133746243</v>
      </c>
      <c r="L75" s="128">
        <f t="shared" si="35"/>
        <v>0.25587388654987631</v>
      </c>
      <c r="M75" s="124">
        <v>1.5</v>
      </c>
      <c r="N75" s="124">
        <f t="shared" si="41"/>
        <v>1500000</v>
      </c>
      <c r="O75" s="143">
        <f t="shared" si="42"/>
        <v>6.1760912590556813</v>
      </c>
      <c r="P75" s="145">
        <f t="shared" si="46"/>
        <v>6.1784435966014053</v>
      </c>
      <c r="Q75" s="120">
        <v>63.6</v>
      </c>
      <c r="R75" s="148">
        <f t="shared" si="47"/>
        <v>62.952064719824001</v>
      </c>
      <c r="S75" s="128">
        <f t="shared" si="36"/>
        <v>0.23654648891527241</v>
      </c>
      <c r="T75" s="124">
        <v>3.85</v>
      </c>
      <c r="U75" s="124">
        <f t="shared" si="43"/>
        <v>3850000</v>
      </c>
      <c r="V75" s="143">
        <f t="shared" si="44"/>
        <v>6.585460729508501</v>
      </c>
      <c r="W75" s="145">
        <f t="shared" si="48"/>
        <v>6.5927828654594647</v>
      </c>
      <c r="X75" s="120">
        <v>52.6</v>
      </c>
      <c r="Y75" s="151">
        <f t="shared" si="49"/>
        <v>52.099163994761284</v>
      </c>
    </row>
    <row r="76" spans="1:25">
      <c r="A76" s="102">
        <v>25</v>
      </c>
      <c r="B76" s="103">
        <v>11.1</v>
      </c>
      <c r="C76" s="104">
        <f t="shared" si="37"/>
        <v>1.7666198683200383</v>
      </c>
      <c r="D76" s="105">
        <f t="shared" si="33"/>
        <v>1.0453229787866574</v>
      </c>
      <c r="E76" s="128">
        <f t="shared" si="34"/>
        <v>0.47188603493332393</v>
      </c>
      <c r="F76" s="124">
        <v>1.35</v>
      </c>
      <c r="G76" s="124">
        <f t="shared" si="39"/>
        <v>1350000</v>
      </c>
      <c r="H76" s="143">
        <f t="shared" si="40"/>
        <v>6.1303337684950066</v>
      </c>
      <c r="I76" s="143">
        <f t="shared" si="38"/>
        <v>6.126040341495214</v>
      </c>
      <c r="J76" s="120">
        <v>67.8</v>
      </c>
      <c r="K76" s="129">
        <f t="shared" si="45"/>
        <v>66.909567537285653</v>
      </c>
      <c r="L76" s="128">
        <f t="shared" si="35"/>
        <v>0.46046363072472696</v>
      </c>
      <c r="M76" s="124">
        <v>2.09</v>
      </c>
      <c r="N76" s="124">
        <f t="shared" si="41"/>
        <v>2089999.9999999998</v>
      </c>
      <c r="O76" s="143">
        <f t="shared" si="42"/>
        <v>6.3201462861110542</v>
      </c>
      <c r="P76" s="145">
        <f t="shared" si="46"/>
        <v>6.3202246462474259</v>
      </c>
      <c r="Q76" s="120">
        <v>62.2</v>
      </c>
      <c r="R76" s="148">
        <f t="shared" si="47"/>
        <v>61.335865368752046</v>
      </c>
      <c r="S76" s="128">
        <f t="shared" si="36"/>
        <v>0.44113623309012306</v>
      </c>
      <c r="T76" s="124">
        <v>5.04</v>
      </c>
      <c r="U76" s="124">
        <f t="shared" si="43"/>
        <v>5040000</v>
      </c>
      <c r="V76" s="143">
        <f t="shared" si="44"/>
        <v>6.702430536445525</v>
      </c>
      <c r="W76" s="145">
        <f t="shared" si="48"/>
        <v>6.710630941675678</v>
      </c>
      <c r="X76" s="120">
        <v>51.2</v>
      </c>
      <c r="Y76" s="151">
        <f t="shared" si="49"/>
        <v>50.602521274097484</v>
      </c>
    </row>
    <row r="77" spans="1:25">
      <c r="A77" s="102">
        <v>25</v>
      </c>
      <c r="B77" s="103">
        <v>17.8</v>
      </c>
      <c r="C77" s="104">
        <f t="shared" si="37"/>
        <v>2.8329579870357371</v>
      </c>
      <c r="D77" s="105">
        <f t="shared" si="33"/>
        <v>1.2504200023088941</v>
      </c>
      <c r="E77" s="128">
        <f t="shared" si="34"/>
        <v>0.67698305845556062</v>
      </c>
      <c r="F77" s="124">
        <v>1.92</v>
      </c>
      <c r="G77" s="124">
        <f t="shared" si="39"/>
        <v>1920000</v>
      </c>
      <c r="H77" s="143">
        <f t="shared" si="40"/>
        <v>6.2833012287035492</v>
      </c>
      <c r="I77" s="143">
        <f t="shared" si="38"/>
        <v>6.276431803964746</v>
      </c>
      <c r="J77" s="120">
        <v>66.3</v>
      </c>
      <c r="K77" s="129">
        <f t="shared" si="45"/>
        <v>65.211200411873207</v>
      </c>
      <c r="L77" s="128">
        <f t="shared" si="35"/>
        <v>0.66556065424696365</v>
      </c>
      <c r="M77" s="124">
        <v>2.89</v>
      </c>
      <c r="N77" s="124">
        <f t="shared" si="41"/>
        <v>2890000</v>
      </c>
      <c r="O77" s="143">
        <f t="shared" si="42"/>
        <v>6.4608978427565482</v>
      </c>
      <c r="P77" s="145">
        <f t="shared" si="46"/>
        <v>6.4584905212420107</v>
      </c>
      <c r="Q77" s="120">
        <v>60.7</v>
      </c>
      <c r="R77" s="148">
        <f t="shared" si="47"/>
        <v>59.677346792935658</v>
      </c>
      <c r="S77" s="128">
        <f t="shared" si="36"/>
        <v>0.64623325661235975</v>
      </c>
      <c r="T77" s="124">
        <v>6.55</v>
      </c>
      <c r="U77" s="124">
        <f t="shared" si="43"/>
        <v>6550000</v>
      </c>
      <c r="V77" s="143">
        <f t="shared" si="44"/>
        <v>6.8162412999917832</v>
      </c>
      <c r="W77" s="145">
        <f t="shared" si="48"/>
        <v>6.8248077531150138</v>
      </c>
      <c r="X77" s="120">
        <v>49.9</v>
      </c>
      <c r="Y77" s="151">
        <f t="shared" si="49"/>
        <v>49.100306639178562</v>
      </c>
    </row>
    <row r="78" spans="1:25">
      <c r="A78" s="102">
        <v>25</v>
      </c>
      <c r="B78" s="103">
        <v>28.5</v>
      </c>
      <c r="C78" s="104">
        <f t="shared" si="37"/>
        <v>4.5359158781190176</v>
      </c>
      <c r="D78" s="105">
        <f t="shared" si="33"/>
        <v>1.4548448600085102</v>
      </c>
      <c r="E78" s="128">
        <f t="shared" si="34"/>
        <v>0.88140791615517677</v>
      </c>
      <c r="F78" s="124">
        <v>2.71</v>
      </c>
      <c r="G78" s="124">
        <f t="shared" si="39"/>
        <v>2710000</v>
      </c>
      <c r="H78" s="143">
        <f t="shared" si="40"/>
        <v>6.4329692908744054</v>
      </c>
      <c r="I78" s="143">
        <f t="shared" si="38"/>
        <v>6.4222695354181898</v>
      </c>
      <c r="J78" s="120">
        <v>64.599999999999994</v>
      </c>
      <c r="K78" s="129">
        <f t="shared" si="45"/>
        <v>63.457415662553167</v>
      </c>
      <c r="L78" s="128">
        <f t="shared" si="35"/>
        <v>0.8699855119465798</v>
      </c>
      <c r="M78" s="124">
        <v>3.96</v>
      </c>
      <c r="N78" s="124">
        <f t="shared" si="41"/>
        <v>3960000</v>
      </c>
      <c r="O78" s="143">
        <f t="shared" si="42"/>
        <v>6.5976951859255122</v>
      </c>
      <c r="P78" s="145">
        <f t="shared" si="46"/>
        <v>6.5923517706273929</v>
      </c>
      <c r="Q78" s="120">
        <v>59.1</v>
      </c>
      <c r="R78" s="148">
        <f t="shared" si="47"/>
        <v>57.986252293134164</v>
      </c>
      <c r="S78" s="128">
        <f t="shared" si="36"/>
        <v>0.85065811431197591</v>
      </c>
      <c r="T78" s="124">
        <v>8.4600000000000009</v>
      </c>
      <c r="U78" s="124">
        <f t="shared" si="43"/>
        <v>8460000</v>
      </c>
      <c r="V78" s="143">
        <f t="shared" si="44"/>
        <v>6.9273703630390235</v>
      </c>
      <c r="W78" s="145">
        <f t="shared" si="48"/>
        <v>6.9346424626055656</v>
      </c>
      <c r="X78" s="120">
        <v>48.5</v>
      </c>
      <c r="Y78" s="151">
        <f t="shared" si="49"/>
        <v>47.601790953848436</v>
      </c>
    </row>
    <row r="79" spans="1:25">
      <c r="A79" s="102">
        <v>25</v>
      </c>
      <c r="B79" s="103">
        <v>45.6</v>
      </c>
      <c r="C79" s="104">
        <f t="shared" si="37"/>
        <v>7.2574654049904277</v>
      </c>
      <c r="D79" s="116">
        <f t="shared" si="33"/>
        <v>1.658964842664435</v>
      </c>
      <c r="E79" s="128">
        <f t="shared" si="34"/>
        <v>1.0855278988111015</v>
      </c>
      <c r="F79" s="124">
        <v>3.79</v>
      </c>
      <c r="G79" s="124">
        <f t="shared" si="39"/>
        <v>3790000</v>
      </c>
      <c r="H79" s="143">
        <f t="shared" si="40"/>
        <v>6.5786392099680722</v>
      </c>
      <c r="I79" s="143">
        <f t="shared" si="38"/>
        <v>6.5636995487067651</v>
      </c>
      <c r="J79" s="120">
        <v>62.9</v>
      </c>
      <c r="K79" s="129">
        <f t="shared" si="45"/>
        <v>61.64531547904329</v>
      </c>
      <c r="L79" s="128">
        <f t="shared" si="35"/>
        <v>1.0741054946025046</v>
      </c>
      <c r="M79" s="124">
        <v>5.37</v>
      </c>
      <c r="N79" s="124">
        <f t="shared" si="41"/>
        <v>5370000</v>
      </c>
      <c r="O79" s="143">
        <f t="shared" si="42"/>
        <v>6.7299742856995559</v>
      </c>
      <c r="P79" s="145">
        <f t="shared" si="46"/>
        <v>6.7219786722220665</v>
      </c>
      <c r="Q79" s="120">
        <v>57.5</v>
      </c>
      <c r="R79" s="148">
        <f t="shared" si="47"/>
        <v>56.259974501117021</v>
      </c>
      <c r="S79" s="128">
        <f t="shared" si="36"/>
        <v>1.0547780969679006</v>
      </c>
      <c r="T79" s="124">
        <v>10.8</v>
      </c>
      <c r="U79" s="124">
        <f t="shared" si="43"/>
        <v>10800000</v>
      </c>
      <c r="V79" s="143">
        <f t="shared" si="44"/>
        <v>7.0334237554869494</v>
      </c>
      <c r="W79" s="145">
        <f t="shared" si="48"/>
        <v>7.0403418952777512</v>
      </c>
      <c r="X79" s="120">
        <v>47.2</v>
      </c>
      <c r="Y79" s="151">
        <f t="shared" si="49"/>
        <v>46.10491755976517</v>
      </c>
    </row>
    <row r="80" spans="1:25" ht="15.75" thickBot="1">
      <c r="A80" s="106">
        <v>25</v>
      </c>
      <c r="B80" s="107">
        <v>73</v>
      </c>
      <c r="C80" s="108">
        <f>B80/(2*PI())</f>
        <v>11.618310845708359</v>
      </c>
      <c r="D80" s="109">
        <f>LOG(B80)</f>
        <v>1.8633228601204559</v>
      </c>
      <c r="E80" s="130">
        <f t="shared" si="34"/>
        <v>1.2898859162671226</v>
      </c>
      <c r="F80" s="131">
        <v>5.24</v>
      </c>
      <c r="G80" s="131">
        <f t="shared" si="39"/>
        <v>5240000</v>
      </c>
      <c r="H80" s="144">
        <f t="shared" si="40"/>
        <v>6.7193312869837269</v>
      </c>
      <c r="I80" s="144">
        <f t="shared" si="38"/>
        <v>6.7009550045185486</v>
      </c>
      <c r="J80" s="121">
        <v>61</v>
      </c>
      <c r="K80" s="139">
        <f t="shared" si="45"/>
        <v>59.769926554923138</v>
      </c>
      <c r="L80" s="130">
        <f t="shared" si="35"/>
        <v>1.2784635120585255</v>
      </c>
      <c r="M80" s="131">
        <v>7.22</v>
      </c>
      <c r="N80" s="131">
        <f t="shared" si="41"/>
        <v>7220000</v>
      </c>
      <c r="O80" s="144">
        <f t="shared" si="42"/>
        <v>6.858537197569639</v>
      </c>
      <c r="P80" s="144">
        <f t="shared" si="46"/>
        <v>6.847619473833201</v>
      </c>
      <c r="Q80" s="121">
        <v>55.8</v>
      </c>
      <c r="R80" s="156">
        <f t="shared" si="47"/>
        <v>54.494099225374427</v>
      </c>
      <c r="S80" s="130">
        <f t="shared" si="36"/>
        <v>1.2591361144239217</v>
      </c>
      <c r="T80" s="131">
        <v>13.8</v>
      </c>
      <c r="U80" s="131">
        <f t="shared" si="43"/>
        <v>13800000</v>
      </c>
      <c r="V80" s="144">
        <f t="shared" si="44"/>
        <v>7.1398790864012369</v>
      </c>
      <c r="W80" s="152">
        <f t="shared" si="48"/>
        <v>7.1421702086655605</v>
      </c>
      <c r="X80" s="121">
        <v>45.8</v>
      </c>
      <c r="Y80" s="153">
        <f t="shared" si="49"/>
        <v>44.606332260641139</v>
      </c>
    </row>
    <row r="81" spans="1:25">
      <c r="A81" s="110">
        <v>30</v>
      </c>
      <c r="B81" s="113">
        <v>0.1</v>
      </c>
      <c r="C81" s="114">
        <f>B81/(2*PI())</f>
        <v>1.5915494309189534E-2</v>
      </c>
      <c r="D81" s="101">
        <f>LOG(B81)</f>
        <v>-1</v>
      </c>
      <c r="E81" s="125">
        <f>D81+$AC$11</f>
        <v>-2.1024058178037217</v>
      </c>
      <c r="F81" s="126">
        <v>9.0699999999999999E-3</v>
      </c>
      <c r="G81" s="126">
        <f t="shared" si="39"/>
        <v>9070</v>
      </c>
      <c r="H81" s="142">
        <f t="shared" si="40"/>
        <v>3.9576072870600951</v>
      </c>
      <c r="I81" s="142">
        <f t="shared" si="38"/>
        <v>3.951856284457298</v>
      </c>
      <c r="J81" s="123">
        <v>82.2</v>
      </c>
      <c r="K81" s="127">
        <f t="shared" si="45"/>
        <v>83.091259099118645</v>
      </c>
      <c r="L81" s="125">
        <f>D81+$AD$11</f>
        <v>-2.1325826077122576</v>
      </c>
      <c r="M81" s="126">
        <v>1.8800000000000001E-2</v>
      </c>
      <c r="N81" s="126">
        <f t="shared" si="41"/>
        <v>18800</v>
      </c>
      <c r="O81" s="142">
        <f t="shared" si="42"/>
        <v>4.2741578492636796</v>
      </c>
      <c r="P81" s="145">
        <f t="shared" si="46"/>
        <v>4.2715976102006135</v>
      </c>
      <c r="Q81" s="123">
        <v>77.8</v>
      </c>
      <c r="R81" s="148">
        <f t="shared" si="47"/>
        <v>78.942494690535185</v>
      </c>
      <c r="S81" s="154">
        <f>D81+$AE$11</f>
        <v>-2.1576363644684995</v>
      </c>
      <c r="T81" s="155">
        <v>0.106</v>
      </c>
      <c r="U81" s="155">
        <f t="shared" si="43"/>
        <v>106000</v>
      </c>
      <c r="V81" s="145">
        <f t="shared" si="44"/>
        <v>5.0253058652647704</v>
      </c>
      <c r="W81" s="145">
        <f t="shared" si="48"/>
        <v>4.9266489196477679</v>
      </c>
      <c r="X81" s="122">
        <v>66.599999999999994</v>
      </c>
      <c r="Y81" s="151">
        <f t="shared" si="49"/>
        <v>69.26187354715664</v>
      </c>
    </row>
    <row r="82" spans="1:25">
      <c r="A82" s="102">
        <v>30</v>
      </c>
      <c r="B82" s="103">
        <v>0.16</v>
      </c>
      <c r="C82" s="104">
        <f>B82/(2*PI())</f>
        <v>2.5464790894703257E-2</v>
      </c>
      <c r="D82" s="117">
        <f t="shared" ref="D82:D94" si="50">LOG(B82)</f>
        <v>-0.79588001734407521</v>
      </c>
      <c r="E82" s="128">
        <f t="shared" ref="E82:E95" si="51">D82+$AC$11</f>
        <v>-1.8982858351477971</v>
      </c>
      <c r="F82" s="124">
        <v>1.4E-2</v>
      </c>
      <c r="G82" s="124">
        <f t="shared" si="39"/>
        <v>14000</v>
      </c>
      <c r="H82" s="143">
        <f t="shared" si="40"/>
        <v>4.1461280356782382</v>
      </c>
      <c r="I82" s="143">
        <f t="shared" si="38"/>
        <v>4.1400929854517896</v>
      </c>
      <c r="J82" s="120">
        <v>81.2</v>
      </c>
      <c r="K82" s="129">
        <f t="shared" si="45"/>
        <v>82.150965900276717</v>
      </c>
      <c r="L82" s="128">
        <f t="shared" ref="L82:L95" si="52">D82+$AD$11</f>
        <v>-1.9284626250563328</v>
      </c>
      <c r="M82" s="124">
        <v>2.87E-2</v>
      </c>
      <c r="N82" s="124">
        <f t="shared" si="41"/>
        <v>28700</v>
      </c>
      <c r="O82" s="143">
        <f t="shared" si="42"/>
        <v>4.4578818967339924</v>
      </c>
      <c r="P82" s="145">
        <f t="shared" si="46"/>
        <v>4.4506236761040379</v>
      </c>
      <c r="Q82" s="120">
        <v>76.5</v>
      </c>
      <c r="R82" s="148">
        <f t="shared" si="47"/>
        <v>77.786407947630693</v>
      </c>
      <c r="S82" s="128">
        <f t="shared" ref="S82:S95" si="53">D82+$AE$11</f>
        <v>-1.9535163818125747</v>
      </c>
      <c r="T82" s="124">
        <v>0.14699999999999999</v>
      </c>
      <c r="U82" s="124">
        <f t="shared" si="43"/>
        <v>147000</v>
      </c>
      <c r="V82" s="143">
        <f t="shared" si="44"/>
        <v>5.1673173347481764</v>
      </c>
      <c r="W82" s="145">
        <f t="shared" si="48"/>
        <v>5.0889247094496985</v>
      </c>
      <c r="X82" s="120">
        <v>65.5</v>
      </c>
      <c r="Y82" s="151">
        <f t="shared" si="49"/>
        <v>67.837011862540777</v>
      </c>
    </row>
    <row r="83" spans="1:25">
      <c r="A83" s="102">
        <v>30</v>
      </c>
      <c r="B83" s="103">
        <v>0.25600000000000001</v>
      </c>
      <c r="C83" s="115">
        <f>B83/(2*PI())</f>
        <v>4.074366543152521E-2</v>
      </c>
      <c r="D83" s="105">
        <f t="shared" si="50"/>
        <v>-0.59176003468815042</v>
      </c>
      <c r="E83" s="128">
        <f t="shared" si="51"/>
        <v>-1.6941658524918723</v>
      </c>
      <c r="F83" s="124">
        <v>2.1399999999999999E-2</v>
      </c>
      <c r="G83" s="124">
        <f t="shared" si="39"/>
        <v>21400</v>
      </c>
      <c r="H83" s="143">
        <f t="shared" si="40"/>
        <v>4.330413773349191</v>
      </c>
      <c r="I83" s="143">
        <f t="shared" si="38"/>
        <v>4.3261128444707309</v>
      </c>
      <c r="J83" s="120">
        <v>80.099999999999994</v>
      </c>
      <c r="K83" s="129">
        <f t="shared" si="45"/>
        <v>81.152279270672352</v>
      </c>
      <c r="L83" s="128">
        <f t="shared" si="52"/>
        <v>-1.724342642400408</v>
      </c>
      <c r="M83" s="124">
        <v>4.2999999999999997E-2</v>
      </c>
      <c r="N83" s="124">
        <f t="shared" si="41"/>
        <v>43000</v>
      </c>
      <c r="O83" s="143">
        <f t="shared" si="42"/>
        <v>4.6334684555795862</v>
      </c>
      <c r="P83" s="145">
        <f t="shared" si="46"/>
        <v>4.6269650017769983</v>
      </c>
      <c r="Q83" s="120">
        <v>75.2</v>
      </c>
      <c r="R83" s="148">
        <f t="shared" si="47"/>
        <v>76.590473117623972</v>
      </c>
      <c r="S83" s="128">
        <f t="shared" si="53"/>
        <v>-1.7493963991566499</v>
      </c>
      <c r="T83" s="124">
        <v>0.20300000000000001</v>
      </c>
      <c r="U83" s="124">
        <f t="shared" si="43"/>
        <v>203000</v>
      </c>
      <c r="V83" s="143">
        <f t="shared" si="44"/>
        <v>5.3074960379132126</v>
      </c>
      <c r="W83" s="145">
        <f t="shared" si="48"/>
        <v>5.2474913339727456</v>
      </c>
      <c r="X83" s="120">
        <v>64.400000000000006</v>
      </c>
      <c r="Y83" s="151">
        <f t="shared" si="49"/>
        <v>66.402969655017813</v>
      </c>
    </row>
    <row r="84" spans="1:25">
      <c r="A84" s="102">
        <v>30</v>
      </c>
      <c r="B84" s="103">
        <v>0.41099999999999998</v>
      </c>
      <c r="C84" s="104">
        <f>B84/(2*PI())</f>
        <v>6.5412681610768977E-2</v>
      </c>
      <c r="D84" s="105">
        <f t="shared" si="50"/>
        <v>-0.38615817812393083</v>
      </c>
      <c r="E84" s="128">
        <f t="shared" si="51"/>
        <v>-1.4885639959276529</v>
      </c>
      <c r="F84" s="124">
        <v>3.2599999999999997E-2</v>
      </c>
      <c r="G84" s="124">
        <f t="shared" si="39"/>
        <v>32599.999999999996</v>
      </c>
      <c r="H84" s="143">
        <f t="shared" si="40"/>
        <v>4.5132176000679394</v>
      </c>
      <c r="I84" s="143">
        <f t="shared" si="38"/>
        <v>4.5110955134958672</v>
      </c>
      <c r="J84" s="120">
        <v>79.099999999999994</v>
      </c>
      <c r="K84" s="129">
        <f t="shared" si="45"/>
        <v>80.087126047080076</v>
      </c>
      <c r="L84" s="128">
        <f t="shared" si="52"/>
        <v>-1.5187407858361883</v>
      </c>
      <c r="M84" s="124">
        <v>6.3899999999999998E-2</v>
      </c>
      <c r="N84" s="124">
        <f t="shared" si="41"/>
        <v>63900</v>
      </c>
      <c r="O84" s="143">
        <f t="shared" si="42"/>
        <v>4.8055008581583998</v>
      </c>
      <c r="P84" s="145">
        <f t="shared" si="46"/>
        <v>4.8017729221169487</v>
      </c>
      <c r="Q84" s="120">
        <v>74.099999999999994</v>
      </c>
      <c r="R84" s="148">
        <f t="shared" si="47"/>
        <v>75.345733412284858</v>
      </c>
      <c r="S84" s="128">
        <f t="shared" si="53"/>
        <v>-1.5437945425924302</v>
      </c>
      <c r="T84" s="124">
        <v>0.28100000000000003</v>
      </c>
      <c r="U84" s="124">
        <f t="shared" si="43"/>
        <v>281000</v>
      </c>
      <c r="V84" s="143">
        <f t="shared" si="44"/>
        <v>5.4487063199050798</v>
      </c>
      <c r="W84" s="145">
        <f t="shared" si="48"/>
        <v>5.4034403376188287</v>
      </c>
      <c r="X84" s="120">
        <v>63.3</v>
      </c>
      <c r="Y84" s="151">
        <f t="shared" si="49"/>
        <v>64.949869362916388</v>
      </c>
    </row>
    <row r="85" spans="1:25">
      <c r="A85" s="102">
        <v>30</v>
      </c>
      <c r="B85" s="103">
        <v>0.65800000000000003</v>
      </c>
      <c r="C85" s="104">
        <f t="shared" ref="C85:C94" si="54">B85/(2*PI())</f>
        <v>0.10472395255446713</v>
      </c>
      <c r="D85" s="117">
        <f t="shared" si="50"/>
        <v>-0.18177410638604449</v>
      </c>
      <c r="E85" s="128">
        <f t="shared" si="51"/>
        <v>-1.2841799241897665</v>
      </c>
      <c r="F85" s="124">
        <v>4.9200000000000001E-2</v>
      </c>
      <c r="G85" s="124">
        <f t="shared" si="39"/>
        <v>49200</v>
      </c>
      <c r="H85" s="143">
        <f t="shared" si="40"/>
        <v>4.6919651027673606</v>
      </c>
      <c r="I85" s="143">
        <f t="shared" si="38"/>
        <v>4.6924615702859001</v>
      </c>
      <c r="J85" s="120">
        <v>78.099999999999994</v>
      </c>
      <c r="K85" s="129">
        <f t="shared" si="45"/>
        <v>78.969193686075883</v>
      </c>
      <c r="L85" s="128">
        <f t="shared" si="52"/>
        <v>-1.3143567140983021</v>
      </c>
      <c r="M85" s="124">
        <v>9.4E-2</v>
      </c>
      <c r="N85" s="124">
        <f t="shared" si="41"/>
        <v>94000</v>
      </c>
      <c r="O85" s="143">
        <f t="shared" si="42"/>
        <v>4.9731278535996983</v>
      </c>
      <c r="P85" s="145">
        <f t="shared" si="46"/>
        <v>4.9726476210519204</v>
      </c>
      <c r="Q85" s="120">
        <v>73</v>
      </c>
      <c r="R85" s="148">
        <f t="shared" si="47"/>
        <v>74.068615350309287</v>
      </c>
      <c r="S85" s="128">
        <f t="shared" si="53"/>
        <v>-1.339410470854544</v>
      </c>
      <c r="T85" s="124">
        <v>0.38700000000000001</v>
      </c>
      <c r="U85" s="124">
        <f t="shared" si="43"/>
        <v>387000</v>
      </c>
      <c r="V85" s="143">
        <f t="shared" si="44"/>
        <v>5.5877109650189114</v>
      </c>
      <c r="W85" s="145">
        <f t="shared" si="48"/>
        <v>5.5546977355921427</v>
      </c>
      <c r="X85" s="120">
        <v>62.3</v>
      </c>
      <c r="Y85" s="151">
        <f t="shared" si="49"/>
        <v>63.497404760661269</v>
      </c>
    </row>
    <row r="86" spans="1:25">
      <c r="A86" s="102">
        <v>30</v>
      </c>
      <c r="B86" s="103">
        <v>1.05</v>
      </c>
      <c r="C86" s="104">
        <f t="shared" si="54"/>
        <v>0.16711269024649011</v>
      </c>
      <c r="D86" s="105">
        <f t="shared" si="50"/>
        <v>2.1189299069938092E-2</v>
      </c>
      <c r="E86" s="128">
        <f t="shared" si="51"/>
        <v>-1.0812165187337839</v>
      </c>
      <c r="F86" s="124">
        <v>7.3800000000000004E-2</v>
      </c>
      <c r="G86" s="124">
        <f t="shared" si="39"/>
        <v>73800</v>
      </c>
      <c r="H86" s="143">
        <f t="shared" si="40"/>
        <v>4.8680563618230419</v>
      </c>
      <c r="I86" s="143">
        <f t="shared" si="38"/>
        <v>4.8699359470651444</v>
      </c>
      <c r="J86" s="120">
        <v>77.099999999999994</v>
      </c>
      <c r="K86" s="129">
        <f t="shared" si="45"/>
        <v>77.800550554210332</v>
      </c>
      <c r="L86" s="128">
        <f t="shared" si="52"/>
        <v>-1.1113933086423196</v>
      </c>
      <c r="M86" s="124">
        <v>0.13700000000000001</v>
      </c>
      <c r="N86" s="124">
        <f t="shared" si="41"/>
        <v>137000</v>
      </c>
      <c r="O86" s="143">
        <f t="shared" si="42"/>
        <v>5.1367205671564067</v>
      </c>
      <c r="P86" s="145">
        <f t="shared" si="46"/>
        <v>5.1393778334553257</v>
      </c>
      <c r="Q86" s="120">
        <v>72</v>
      </c>
      <c r="R86" s="148">
        <f t="shared" si="47"/>
        <v>72.761311114554616</v>
      </c>
      <c r="S86" s="128">
        <f t="shared" si="53"/>
        <v>-1.1364470653985614</v>
      </c>
      <c r="T86" s="124">
        <v>0.53100000000000003</v>
      </c>
      <c r="U86" s="124">
        <f t="shared" si="43"/>
        <v>531000</v>
      </c>
      <c r="V86" s="143">
        <f t="shared" si="44"/>
        <v>5.725094521081469</v>
      </c>
      <c r="W86" s="145">
        <f t="shared" si="48"/>
        <v>5.7011673547243813</v>
      </c>
      <c r="X86" s="120">
        <v>61.2</v>
      </c>
      <c r="Y86" s="151">
        <f t="shared" si="49"/>
        <v>62.047792356549479</v>
      </c>
    </row>
    <row r="87" spans="1:25">
      <c r="A87" s="102">
        <v>30</v>
      </c>
      <c r="B87" s="103">
        <v>1.69</v>
      </c>
      <c r="C87" s="104">
        <f t="shared" si="54"/>
        <v>0.26897185382530314</v>
      </c>
      <c r="D87" s="117">
        <f t="shared" si="50"/>
        <v>0.22788670461367352</v>
      </c>
      <c r="E87" s="128">
        <f t="shared" si="51"/>
        <v>-0.87451911319004838</v>
      </c>
      <c r="F87" s="124">
        <v>0.11</v>
      </c>
      <c r="G87" s="124">
        <f t="shared" si="39"/>
        <v>110000</v>
      </c>
      <c r="H87" s="143">
        <f t="shared" si="40"/>
        <v>5.0413926851582254</v>
      </c>
      <c r="I87" s="143">
        <f t="shared" si="38"/>
        <v>5.0478333334323739</v>
      </c>
      <c r="J87" s="120">
        <v>76.099999999999994</v>
      </c>
      <c r="K87" s="129">
        <f t="shared" si="45"/>
        <v>76.550325332598248</v>
      </c>
      <c r="L87" s="128">
        <f t="shared" si="52"/>
        <v>-0.90469590309858405</v>
      </c>
      <c r="M87" s="124">
        <v>0.2</v>
      </c>
      <c r="N87" s="124">
        <f t="shared" si="41"/>
        <v>200000</v>
      </c>
      <c r="O87" s="143">
        <f t="shared" si="42"/>
        <v>5.3010299956639813</v>
      </c>
      <c r="P87" s="145">
        <f t="shared" si="46"/>
        <v>5.3060470968966174</v>
      </c>
      <c r="Q87" s="120">
        <v>71</v>
      </c>
      <c r="R87" s="148">
        <f t="shared" si="47"/>
        <v>71.390109259818232</v>
      </c>
      <c r="S87" s="128">
        <f t="shared" si="53"/>
        <v>-0.92974965985482594</v>
      </c>
      <c r="T87" s="124">
        <v>0.72599999999999998</v>
      </c>
      <c r="U87" s="124">
        <f t="shared" si="43"/>
        <v>726000</v>
      </c>
      <c r="V87" s="143">
        <f t="shared" si="44"/>
        <v>5.8609366207000937</v>
      </c>
      <c r="W87" s="145">
        <f t="shared" si="48"/>
        <v>5.8464856550014828</v>
      </c>
      <c r="X87" s="120">
        <v>60.1</v>
      </c>
      <c r="Y87" s="151">
        <f t="shared" si="49"/>
        <v>60.564728882593926</v>
      </c>
    </row>
    <row r="88" spans="1:25">
      <c r="A88" s="102">
        <v>30</v>
      </c>
      <c r="B88" s="103">
        <v>2.7</v>
      </c>
      <c r="C88" s="104">
        <f t="shared" si="54"/>
        <v>0.42971834634811745</v>
      </c>
      <c r="D88" s="118">
        <f t="shared" si="50"/>
        <v>0.43136376415898736</v>
      </c>
      <c r="E88" s="128">
        <f t="shared" si="51"/>
        <v>-0.67104205364473457</v>
      </c>
      <c r="F88" s="124">
        <v>0.16400000000000001</v>
      </c>
      <c r="G88" s="124">
        <f t="shared" si="39"/>
        <v>164000</v>
      </c>
      <c r="H88" s="143">
        <f t="shared" si="40"/>
        <v>5.214843848047698</v>
      </c>
      <c r="I88" s="143">
        <f t="shared" si="38"/>
        <v>5.2200126933595046</v>
      </c>
      <c r="J88" s="120">
        <v>75.2</v>
      </c>
      <c r="K88" s="129">
        <f t="shared" si="45"/>
        <v>75.260174924822977</v>
      </c>
      <c r="L88" s="128">
        <f t="shared" si="52"/>
        <v>-0.70121884355327024</v>
      </c>
      <c r="M88" s="124">
        <v>0.28999999999999998</v>
      </c>
      <c r="N88" s="124">
        <f t="shared" si="41"/>
        <v>290000</v>
      </c>
      <c r="O88" s="143">
        <f t="shared" si="42"/>
        <v>5.4623979978989565</v>
      </c>
      <c r="P88" s="145">
        <f t="shared" si="46"/>
        <v>5.4669376479672476</v>
      </c>
      <c r="Q88" s="120">
        <v>70</v>
      </c>
      <c r="R88" s="148">
        <f t="shared" si="47"/>
        <v>70.00115454751608</v>
      </c>
      <c r="S88" s="128">
        <f t="shared" si="53"/>
        <v>-0.72627260030951213</v>
      </c>
      <c r="T88" s="124">
        <v>0.98899999999999999</v>
      </c>
      <c r="U88" s="124">
        <f t="shared" si="43"/>
        <v>989000</v>
      </c>
      <c r="V88" s="143">
        <f t="shared" si="44"/>
        <v>5.9951962915971793</v>
      </c>
      <c r="W88" s="145">
        <f t="shared" si="48"/>
        <v>5.9857301568878301</v>
      </c>
      <c r="X88" s="120">
        <v>59</v>
      </c>
      <c r="Y88" s="151">
        <f t="shared" si="49"/>
        <v>59.098713834422625</v>
      </c>
    </row>
    <row r="89" spans="1:25">
      <c r="A89" s="102">
        <v>30</v>
      </c>
      <c r="B89" s="103">
        <v>4.33</v>
      </c>
      <c r="C89" s="104">
        <f t="shared" si="54"/>
        <v>0.68914090358790681</v>
      </c>
      <c r="D89" s="105">
        <f t="shared" si="50"/>
        <v>0.63648789635336545</v>
      </c>
      <c r="E89" s="128">
        <f t="shared" si="51"/>
        <v>-0.46591792145035649</v>
      </c>
      <c r="F89" s="124">
        <v>0.24299999999999999</v>
      </c>
      <c r="G89" s="124">
        <f t="shared" si="39"/>
        <v>243000</v>
      </c>
      <c r="H89" s="143">
        <f t="shared" si="40"/>
        <v>5.3856062735983121</v>
      </c>
      <c r="I89" s="143">
        <f t="shared" si="38"/>
        <v>5.3904807159097654</v>
      </c>
      <c r="J89" s="120">
        <v>74.099999999999994</v>
      </c>
      <c r="K89" s="129">
        <f t="shared" si="45"/>
        <v>73.899741411324527</v>
      </c>
      <c r="L89" s="128">
        <f t="shared" si="52"/>
        <v>-0.49609471135889216</v>
      </c>
      <c r="M89" s="124">
        <v>0.41699999999999998</v>
      </c>
      <c r="N89" s="124">
        <f t="shared" si="41"/>
        <v>417000</v>
      </c>
      <c r="O89" s="143">
        <f t="shared" si="42"/>
        <v>5.6201360549737576</v>
      </c>
      <c r="P89" s="145">
        <f t="shared" si="46"/>
        <v>5.6258357948543596</v>
      </c>
      <c r="Q89" s="120">
        <v>68.900000000000006</v>
      </c>
      <c r="R89" s="148">
        <f t="shared" si="47"/>
        <v>68.561835219673654</v>
      </c>
      <c r="S89" s="128">
        <f t="shared" si="53"/>
        <v>-0.52114846811513404</v>
      </c>
      <c r="T89" s="124">
        <v>1.34</v>
      </c>
      <c r="U89" s="124">
        <f t="shared" si="43"/>
        <v>1340000</v>
      </c>
      <c r="V89" s="143">
        <f t="shared" si="44"/>
        <v>6.1271047983648073</v>
      </c>
      <c r="W89" s="145">
        <f t="shared" si="48"/>
        <v>6.122256866450269</v>
      </c>
      <c r="X89" s="120">
        <v>57.8</v>
      </c>
      <c r="Y89" s="151">
        <f t="shared" si="49"/>
        <v>57.615380444760895</v>
      </c>
    </row>
    <row r="90" spans="1:25">
      <c r="A90" s="102">
        <v>30</v>
      </c>
      <c r="B90" s="103">
        <v>6.93</v>
      </c>
      <c r="C90" s="104">
        <f t="shared" si="54"/>
        <v>1.1029437556268347</v>
      </c>
      <c r="D90" s="105">
        <f t="shared" si="50"/>
        <v>0.84073323461180671</v>
      </c>
      <c r="E90" s="128">
        <f t="shared" si="51"/>
        <v>-0.26167258319191522</v>
      </c>
      <c r="F90" s="124">
        <v>0.35699999999999998</v>
      </c>
      <c r="G90" s="124">
        <f t="shared" si="39"/>
        <v>357000</v>
      </c>
      <c r="H90" s="143">
        <f t="shared" si="40"/>
        <v>5.5526682161121936</v>
      </c>
      <c r="I90" s="143">
        <f t="shared" si="38"/>
        <v>5.5569755507564</v>
      </c>
      <c r="J90" s="120">
        <v>73.099999999999994</v>
      </c>
      <c r="K90" s="129">
        <f t="shared" si="45"/>
        <v>72.485257027274571</v>
      </c>
      <c r="L90" s="128">
        <f t="shared" si="52"/>
        <v>-0.29184937310045089</v>
      </c>
      <c r="M90" s="124">
        <v>0.59699999999999998</v>
      </c>
      <c r="N90" s="124">
        <f t="shared" si="41"/>
        <v>597000</v>
      </c>
      <c r="O90" s="143">
        <f t="shared" si="42"/>
        <v>5.775974331129369</v>
      </c>
      <c r="P90" s="145">
        <f t="shared" si="46"/>
        <v>5.7806677198101664</v>
      </c>
      <c r="Q90" s="120">
        <v>67.8</v>
      </c>
      <c r="R90" s="148">
        <f t="shared" si="47"/>
        <v>67.089814070999594</v>
      </c>
      <c r="S90" s="128">
        <f t="shared" si="53"/>
        <v>-0.31690312985669278</v>
      </c>
      <c r="T90" s="124">
        <v>1.8</v>
      </c>
      <c r="U90" s="124">
        <f t="shared" si="43"/>
        <v>1800000</v>
      </c>
      <c r="V90" s="143">
        <f t="shared" si="44"/>
        <v>6.2552725051033065</v>
      </c>
      <c r="W90" s="145">
        <f t="shared" si="48"/>
        <v>6.2543440581264287</v>
      </c>
      <c r="X90" s="120">
        <v>56.6</v>
      </c>
      <c r="Y90" s="151">
        <f t="shared" si="49"/>
        <v>56.133591423397121</v>
      </c>
    </row>
    <row r="91" spans="1:25">
      <c r="A91" s="102">
        <v>30</v>
      </c>
      <c r="B91" s="103">
        <v>11.1</v>
      </c>
      <c r="C91" s="104">
        <f t="shared" si="54"/>
        <v>1.7666198683200383</v>
      </c>
      <c r="D91" s="105">
        <f t="shared" si="50"/>
        <v>1.0453229787866574</v>
      </c>
      <c r="E91" s="128">
        <f t="shared" si="51"/>
        <v>-5.7082839017064568E-2</v>
      </c>
      <c r="F91" s="124">
        <v>0.52300000000000002</v>
      </c>
      <c r="G91" s="124">
        <f t="shared" si="39"/>
        <v>523000</v>
      </c>
      <c r="H91" s="143">
        <f t="shared" si="40"/>
        <v>5.7185016888672742</v>
      </c>
      <c r="I91" s="143">
        <f t="shared" si="38"/>
        <v>5.7203614302780865</v>
      </c>
      <c r="J91" s="120">
        <v>71.900000000000006</v>
      </c>
      <c r="K91" s="129">
        <f t="shared" si="45"/>
        <v>71.008301392411738</v>
      </c>
      <c r="L91" s="128">
        <f t="shared" si="52"/>
        <v>-8.7259628925600241E-2</v>
      </c>
      <c r="M91" s="124">
        <v>0.85</v>
      </c>
      <c r="N91" s="124">
        <f t="shared" si="41"/>
        <v>850000</v>
      </c>
      <c r="O91" s="143">
        <f t="shared" si="42"/>
        <v>5.9294189257142929</v>
      </c>
      <c r="P91" s="145">
        <f t="shared" si="46"/>
        <v>5.9322750979502246</v>
      </c>
      <c r="Q91" s="120">
        <v>66.599999999999994</v>
      </c>
      <c r="R91" s="148">
        <f t="shared" si="47"/>
        <v>65.576587229721625</v>
      </c>
      <c r="S91" s="128">
        <f t="shared" si="53"/>
        <v>-0.11231338568184213</v>
      </c>
      <c r="T91" s="124">
        <v>2.42</v>
      </c>
      <c r="U91" s="124">
        <f t="shared" si="43"/>
        <v>2420000</v>
      </c>
      <c r="V91" s="143">
        <f t="shared" si="44"/>
        <v>6.3838153659804311</v>
      </c>
      <c r="W91" s="145">
        <f t="shared" si="48"/>
        <v>6.3827789119699574</v>
      </c>
      <c r="X91" s="120">
        <v>55.4</v>
      </c>
      <c r="Y91" s="151">
        <f t="shared" si="49"/>
        <v>54.645120573401741</v>
      </c>
    </row>
    <row r="92" spans="1:25">
      <c r="A92" s="102">
        <v>30</v>
      </c>
      <c r="B92" s="103">
        <v>17.8</v>
      </c>
      <c r="C92" s="104">
        <f t="shared" si="54"/>
        <v>2.8329579870357371</v>
      </c>
      <c r="D92" s="105">
        <f t="shared" si="50"/>
        <v>1.2504200023088941</v>
      </c>
      <c r="E92" s="128">
        <f t="shared" si="51"/>
        <v>0.14801418450517212</v>
      </c>
      <c r="F92" s="124">
        <v>0.76</v>
      </c>
      <c r="G92" s="124">
        <f t="shared" si="39"/>
        <v>760000</v>
      </c>
      <c r="H92" s="143">
        <f t="shared" si="40"/>
        <v>5.8808135922807914</v>
      </c>
      <c r="I92" s="143">
        <f t="shared" si="38"/>
        <v>5.8806009675955888</v>
      </c>
      <c r="J92" s="120">
        <v>70.7</v>
      </c>
      <c r="K92" s="129">
        <f t="shared" si="45"/>
        <v>69.467138083163874</v>
      </c>
      <c r="L92" s="128">
        <f t="shared" si="52"/>
        <v>0.11783739459663645</v>
      </c>
      <c r="M92" s="124">
        <v>1.2</v>
      </c>
      <c r="N92" s="124">
        <f t="shared" si="41"/>
        <v>1200000</v>
      </c>
      <c r="O92" s="143">
        <f t="shared" si="42"/>
        <v>6.0791812460476251</v>
      </c>
      <c r="P92" s="145">
        <f t="shared" si="46"/>
        <v>6.0806575081717984</v>
      </c>
      <c r="Q92" s="120">
        <v>65.400000000000006</v>
      </c>
      <c r="R92" s="148">
        <f t="shared" si="47"/>
        <v>64.020868030264637</v>
      </c>
      <c r="S92" s="128">
        <f t="shared" si="53"/>
        <v>9.2783637840394562E-2</v>
      </c>
      <c r="T92" s="124">
        <v>3.22</v>
      </c>
      <c r="U92" s="124">
        <f t="shared" si="43"/>
        <v>3220000</v>
      </c>
      <c r="V92" s="143">
        <f t="shared" si="44"/>
        <v>6.5078558716958312</v>
      </c>
      <c r="W92" s="145">
        <f t="shared" si="48"/>
        <v>6.507620365546714</v>
      </c>
      <c r="X92" s="120">
        <v>54.2</v>
      </c>
      <c r="Y92" s="151">
        <f t="shared" si="49"/>
        <v>53.149388798582116</v>
      </c>
    </row>
    <row r="93" spans="1:25">
      <c r="A93" s="102">
        <v>30</v>
      </c>
      <c r="B93" s="103">
        <v>28.5</v>
      </c>
      <c r="C93" s="104">
        <f t="shared" si="54"/>
        <v>4.5359158781190176</v>
      </c>
      <c r="D93" s="105">
        <f t="shared" si="50"/>
        <v>1.4548448600085102</v>
      </c>
      <c r="E93" s="128">
        <f t="shared" si="51"/>
        <v>0.35243904220478828</v>
      </c>
      <c r="F93" s="124">
        <v>1.1000000000000001</v>
      </c>
      <c r="G93" s="124">
        <f t="shared" si="39"/>
        <v>1100000</v>
      </c>
      <c r="H93" s="143">
        <f t="shared" si="40"/>
        <v>6.0413926851582254</v>
      </c>
      <c r="I93" s="143">
        <f t="shared" si="38"/>
        <v>6.0366311852944046</v>
      </c>
      <c r="J93" s="120">
        <v>69.3</v>
      </c>
      <c r="K93" s="129">
        <f t="shared" si="45"/>
        <v>67.87051840111107</v>
      </c>
      <c r="L93" s="128">
        <f t="shared" si="52"/>
        <v>0.3222622522962526</v>
      </c>
      <c r="M93" s="124">
        <v>1.69</v>
      </c>
      <c r="N93" s="124">
        <f t="shared" si="41"/>
        <v>1690000</v>
      </c>
      <c r="O93" s="143">
        <f t="shared" si="42"/>
        <v>6.2278867046136739</v>
      </c>
      <c r="P93" s="145">
        <f t="shared" si="46"/>
        <v>6.2248670023027364</v>
      </c>
      <c r="Q93" s="120">
        <v>64</v>
      </c>
      <c r="R93" s="148">
        <f t="shared" si="47"/>
        <v>62.431809124490258</v>
      </c>
      <c r="S93" s="128">
        <f t="shared" si="53"/>
        <v>0.29720849554001072</v>
      </c>
      <c r="T93" s="124">
        <v>4.25</v>
      </c>
      <c r="U93" s="124">
        <f t="shared" si="43"/>
        <v>4250000</v>
      </c>
      <c r="V93" s="143">
        <f t="shared" si="44"/>
        <v>6.6283889300503116</v>
      </c>
      <c r="W93" s="145">
        <f t="shared" si="48"/>
        <v>6.6281361906534491</v>
      </c>
      <c r="X93" s="120">
        <v>52.9</v>
      </c>
      <c r="Y93" s="151">
        <f t="shared" si="49"/>
        <v>51.655631741832103</v>
      </c>
    </row>
    <row r="94" spans="1:25">
      <c r="A94" s="102">
        <v>30</v>
      </c>
      <c r="B94" s="103">
        <v>45.6</v>
      </c>
      <c r="C94" s="104">
        <f t="shared" si="54"/>
        <v>7.2574654049904277</v>
      </c>
      <c r="D94" s="116">
        <f t="shared" si="50"/>
        <v>1.658964842664435</v>
      </c>
      <c r="E94" s="128">
        <f t="shared" si="51"/>
        <v>0.55655902486071307</v>
      </c>
      <c r="F94" s="124">
        <v>1.58</v>
      </c>
      <c r="G94" s="124">
        <f t="shared" si="39"/>
        <v>1580000</v>
      </c>
      <c r="H94" s="143">
        <f t="shared" si="40"/>
        <v>6.1986570869544222</v>
      </c>
      <c r="I94" s="143">
        <f t="shared" si="38"/>
        <v>6.1886137113766599</v>
      </c>
      <c r="J94" s="120">
        <v>67.900000000000006</v>
      </c>
      <c r="K94" s="129">
        <f t="shared" si="45"/>
        <v>66.215823502694789</v>
      </c>
      <c r="L94" s="128">
        <f t="shared" si="52"/>
        <v>0.5263822349521774</v>
      </c>
      <c r="M94" s="124">
        <v>2.36</v>
      </c>
      <c r="N94" s="124">
        <f t="shared" si="41"/>
        <v>2360000</v>
      </c>
      <c r="O94" s="143">
        <f t="shared" si="42"/>
        <v>6.3729120029701063</v>
      </c>
      <c r="P94" s="145">
        <f t="shared" si="46"/>
        <v>6.3650905540016263</v>
      </c>
      <c r="Q94" s="120">
        <v>62.6</v>
      </c>
      <c r="R94" s="148">
        <f t="shared" si="47"/>
        <v>60.806989529010032</v>
      </c>
      <c r="S94" s="128">
        <f t="shared" si="53"/>
        <v>0.50132847819593551</v>
      </c>
      <c r="T94" s="124">
        <v>5.58</v>
      </c>
      <c r="U94" s="124">
        <f t="shared" si="43"/>
        <v>5580000</v>
      </c>
      <c r="V94" s="143">
        <f t="shared" si="44"/>
        <v>6.7466341989375787</v>
      </c>
      <c r="W94" s="145">
        <f t="shared" si="48"/>
        <v>6.7445520349247943</v>
      </c>
      <c r="X94" s="120">
        <v>51.6</v>
      </c>
      <c r="Y94" s="151">
        <f t="shared" si="49"/>
        <v>50.161813490943253</v>
      </c>
    </row>
    <row r="95" spans="1:25" ht="15.75" thickBot="1">
      <c r="A95" s="111">
        <v>30</v>
      </c>
      <c r="B95" s="112">
        <v>73</v>
      </c>
      <c r="C95" s="108">
        <f>B95/(2*PI())</f>
        <v>11.618310845708359</v>
      </c>
      <c r="D95" s="109">
        <f>LOG(B95)</f>
        <v>1.8633228601204559</v>
      </c>
      <c r="E95" s="130">
        <f t="shared" si="51"/>
        <v>0.76091704231673396</v>
      </c>
      <c r="F95" s="131">
        <v>2.2400000000000002</v>
      </c>
      <c r="G95" s="131">
        <f t="shared" si="39"/>
        <v>2240000</v>
      </c>
      <c r="H95" s="144">
        <f t="shared" si="40"/>
        <v>6.3502480183341632</v>
      </c>
      <c r="I95" s="144">
        <f t="shared" si="38"/>
        <v>6.3368095893339937</v>
      </c>
      <c r="J95" s="121">
        <v>66.3</v>
      </c>
      <c r="K95" s="139">
        <f t="shared" si="45"/>
        <v>64.498498508374496</v>
      </c>
      <c r="L95" s="130">
        <f t="shared" si="52"/>
        <v>0.73074025240819829</v>
      </c>
      <c r="M95" s="131">
        <v>3.26</v>
      </c>
      <c r="N95" s="131">
        <f t="shared" si="41"/>
        <v>3260000</v>
      </c>
      <c r="O95" s="144">
        <f t="shared" si="42"/>
        <v>6.5132176000679394</v>
      </c>
      <c r="P95" s="146">
        <f t="shared" si="46"/>
        <v>6.5016044659938146</v>
      </c>
      <c r="Q95" s="121">
        <v>61.1</v>
      </c>
      <c r="R95" s="157">
        <f t="shared" si="47"/>
        <v>59.14226511549932</v>
      </c>
      <c r="S95" s="130">
        <f t="shared" si="53"/>
        <v>0.7056864956519564</v>
      </c>
      <c r="T95" s="131">
        <v>7.27</v>
      </c>
      <c r="U95" s="131">
        <f t="shared" si="43"/>
        <v>7270000</v>
      </c>
      <c r="V95" s="144">
        <f t="shared" si="44"/>
        <v>6.8615344108590381</v>
      </c>
      <c r="W95" s="152">
        <f t="shared" si="48"/>
        <v>6.8571605337961126</v>
      </c>
      <c r="X95" s="121">
        <v>50.3</v>
      </c>
      <c r="Y95" s="153">
        <f t="shared" si="49"/>
        <v>48.664588808925203</v>
      </c>
    </row>
    <row r="96" spans="1:25">
      <c r="A96" s="99">
        <v>35</v>
      </c>
      <c r="B96" s="100">
        <v>0.1</v>
      </c>
      <c r="C96" s="114">
        <f>B96/(2*PI())</f>
        <v>1.5915494309189534E-2</v>
      </c>
      <c r="D96" s="101">
        <f>LOG(B96)</f>
        <v>-1</v>
      </c>
      <c r="E96" s="125">
        <f>D96+$AC$12</f>
        <v>-2.6148346585721405</v>
      </c>
      <c r="F96" s="126">
        <v>3.0200000000000001E-3</v>
      </c>
      <c r="G96" s="126">
        <f t="shared" si="39"/>
        <v>3020</v>
      </c>
      <c r="H96" s="142">
        <f t="shared" si="40"/>
        <v>3.4800069429571505</v>
      </c>
      <c r="I96" s="142">
        <f t="shared" si="38"/>
        <v>3.4704916563003594</v>
      </c>
      <c r="J96" s="123">
        <v>84.7</v>
      </c>
      <c r="K96" s="127">
        <f t="shared" si="45"/>
        <v>85.195709854595563</v>
      </c>
      <c r="L96" s="125">
        <f>D96+$AD$12</f>
        <v>-2.706957987291513</v>
      </c>
      <c r="M96" s="126">
        <v>5.96E-3</v>
      </c>
      <c r="N96" s="126">
        <f t="shared" si="41"/>
        <v>5960</v>
      </c>
      <c r="O96" s="142">
        <f t="shared" si="42"/>
        <v>3.7752462597402365</v>
      </c>
      <c r="P96" s="142">
        <f t="shared" si="46"/>
        <v>3.7542739392763433</v>
      </c>
      <c r="Q96" s="123">
        <v>81.3</v>
      </c>
      <c r="R96" s="150">
        <f t="shared" si="47"/>
        <v>81.980431041353327</v>
      </c>
      <c r="S96" s="154">
        <f>D96+$AE$12</f>
        <v>-2.6564165049843051</v>
      </c>
      <c r="T96" s="155">
        <v>4.2000000000000003E-2</v>
      </c>
      <c r="U96" s="155">
        <f t="shared" si="43"/>
        <v>42000</v>
      </c>
      <c r="V96" s="145">
        <f t="shared" si="44"/>
        <v>4.6232492903979008</v>
      </c>
      <c r="W96" s="145">
        <f t="shared" si="48"/>
        <v>4.5146298608043383</v>
      </c>
      <c r="X96" s="122">
        <v>70</v>
      </c>
      <c r="Y96" s="151">
        <f t="shared" si="49"/>
        <v>72.701092489660738</v>
      </c>
    </row>
    <row r="97" spans="1:25">
      <c r="A97" s="102">
        <v>35</v>
      </c>
      <c r="B97" s="103">
        <v>0.16</v>
      </c>
      <c r="C97" s="104">
        <f>B97/(2*PI())</f>
        <v>2.5464790894703257E-2</v>
      </c>
      <c r="D97" s="117">
        <f t="shared" ref="D97:D109" si="55">LOG(B97)</f>
        <v>-0.79588001734407521</v>
      </c>
      <c r="E97" s="128">
        <f t="shared" ref="E97:E110" si="56">D97+$AC$12</f>
        <v>-2.4107146759162159</v>
      </c>
      <c r="F97" s="124">
        <v>4.7200000000000002E-3</v>
      </c>
      <c r="G97" s="124">
        <f t="shared" si="39"/>
        <v>4720</v>
      </c>
      <c r="H97" s="143">
        <f t="shared" si="40"/>
        <v>3.673941998634088</v>
      </c>
      <c r="I97" s="143">
        <f t="shared" si="38"/>
        <v>3.6636560479004805</v>
      </c>
      <c r="J97" s="120">
        <v>83.8</v>
      </c>
      <c r="K97" s="129">
        <f t="shared" si="45"/>
        <v>84.401202857842307</v>
      </c>
      <c r="L97" s="128">
        <f t="shared" ref="L97:L110" si="57">D97+$AD$12</f>
        <v>-2.5028380046355885</v>
      </c>
      <c r="M97" s="124">
        <v>9.1299999999999992E-3</v>
      </c>
      <c r="N97" s="124">
        <f t="shared" si="41"/>
        <v>9130</v>
      </c>
      <c r="O97" s="143">
        <f t="shared" si="42"/>
        <v>3.9604707775342991</v>
      </c>
      <c r="P97" s="145">
        <f t="shared" si="46"/>
        <v>3.9403274074619823</v>
      </c>
      <c r="Q97" s="120">
        <v>80</v>
      </c>
      <c r="R97" s="148">
        <f t="shared" si="47"/>
        <v>80.937322957915626</v>
      </c>
      <c r="S97" s="128">
        <f t="shared" ref="S97:S110" si="58">D97+$AE$12</f>
        <v>-2.4522965223283801</v>
      </c>
      <c r="T97" s="124">
        <v>5.9900000000000002E-2</v>
      </c>
      <c r="U97" s="124">
        <f t="shared" si="43"/>
        <v>59900</v>
      </c>
      <c r="V97" s="143">
        <f t="shared" si="44"/>
        <v>4.7774268223893115</v>
      </c>
      <c r="W97" s="145">
        <f t="shared" si="48"/>
        <v>4.685889803848414</v>
      </c>
      <c r="X97" s="120">
        <v>68.7</v>
      </c>
      <c r="Y97" s="151">
        <f t="shared" si="49"/>
        <v>71.301294325924076</v>
      </c>
    </row>
    <row r="98" spans="1:25">
      <c r="A98" s="102">
        <v>35</v>
      </c>
      <c r="B98" s="103">
        <v>0.25600000000000001</v>
      </c>
      <c r="C98" s="115">
        <f>B98/(2*PI())</f>
        <v>4.074366543152521E-2</v>
      </c>
      <c r="D98" s="105">
        <f t="shared" si="55"/>
        <v>-0.59176003468815042</v>
      </c>
      <c r="E98" s="128">
        <f t="shared" si="56"/>
        <v>-2.2065946932602909</v>
      </c>
      <c r="F98" s="124">
        <v>7.3099999999999997E-3</v>
      </c>
      <c r="G98" s="124">
        <f t="shared" si="39"/>
        <v>7310</v>
      </c>
      <c r="H98" s="143">
        <f t="shared" si="40"/>
        <v>3.8639173769578603</v>
      </c>
      <c r="I98" s="143">
        <f t="shared" si="38"/>
        <v>3.8549668209049219</v>
      </c>
      <c r="J98" s="120">
        <v>82.8</v>
      </c>
      <c r="K98" s="129">
        <f t="shared" si="45"/>
        <v>83.548761857477686</v>
      </c>
      <c r="L98" s="128">
        <f t="shared" si="57"/>
        <v>-2.2987180219796635</v>
      </c>
      <c r="M98" s="124">
        <v>1.38E-2</v>
      </c>
      <c r="N98" s="124">
        <f t="shared" si="41"/>
        <v>13800</v>
      </c>
      <c r="O98" s="143">
        <f t="shared" si="42"/>
        <v>4.1398790864012369</v>
      </c>
      <c r="P98" s="145">
        <f t="shared" si="46"/>
        <v>4.1239726058040169</v>
      </c>
      <c r="Q98" s="120">
        <v>78.8</v>
      </c>
      <c r="R98" s="148">
        <f t="shared" si="47"/>
        <v>79.853921205129694</v>
      </c>
      <c r="S98" s="128">
        <f t="shared" si="58"/>
        <v>-2.2481765396724556</v>
      </c>
      <c r="T98" s="124">
        <v>8.5000000000000006E-2</v>
      </c>
      <c r="U98" s="124">
        <f t="shared" si="43"/>
        <v>85000</v>
      </c>
      <c r="V98" s="143">
        <f t="shared" si="44"/>
        <v>4.9294189257142929</v>
      </c>
      <c r="W98" s="145">
        <f t="shared" si="48"/>
        <v>4.8534867127053465</v>
      </c>
      <c r="X98" s="120">
        <v>67.5</v>
      </c>
      <c r="Y98" s="151">
        <f t="shared" si="49"/>
        <v>69.890787960101321</v>
      </c>
    </row>
    <row r="99" spans="1:25">
      <c r="A99" s="102">
        <v>35</v>
      </c>
      <c r="B99" s="103">
        <v>0.41099999999999998</v>
      </c>
      <c r="C99" s="104">
        <f>B99/(2*PI())</f>
        <v>6.5412681610768977E-2</v>
      </c>
      <c r="D99" s="105">
        <f t="shared" si="55"/>
        <v>-0.38615817812393083</v>
      </c>
      <c r="E99" s="128">
        <f t="shared" si="56"/>
        <v>-2.0009928366960712</v>
      </c>
      <c r="F99" s="124">
        <v>1.1299999999999999E-2</v>
      </c>
      <c r="G99" s="124">
        <f t="shared" si="39"/>
        <v>11300</v>
      </c>
      <c r="H99" s="143">
        <f t="shared" si="40"/>
        <v>4.0530784434834199</v>
      </c>
      <c r="I99" s="143">
        <f t="shared" si="38"/>
        <v>4.0456460033428439</v>
      </c>
      <c r="J99" s="120">
        <v>81.8</v>
      </c>
      <c r="K99" s="129">
        <f t="shared" si="45"/>
        <v>82.631380422059607</v>
      </c>
      <c r="L99" s="128">
        <f t="shared" si="57"/>
        <v>-2.0931161654154438</v>
      </c>
      <c r="M99" s="124">
        <v>2.0899999999999998E-2</v>
      </c>
      <c r="N99" s="124">
        <f t="shared" si="41"/>
        <v>20900</v>
      </c>
      <c r="O99" s="143">
        <f t="shared" si="42"/>
        <v>4.3201462861110542</v>
      </c>
      <c r="P99" s="145">
        <f t="shared" si="46"/>
        <v>4.306416911958288</v>
      </c>
      <c r="Q99" s="120">
        <v>77.599999999999994</v>
      </c>
      <c r="R99" s="148">
        <f t="shared" si="47"/>
        <v>78.722081100405092</v>
      </c>
      <c r="S99" s="128">
        <f t="shared" si="58"/>
        <v>-2.0425746831082359</v>
      </c>
      <c r="T99" s="124">
        <v>0.12</v>
      </c>
      <c r="U99" s="124">
        <f t="shared" si="43"/>
        <v>120000</v>
      </c>
      <c r="V99" s="143">
        <f t="shared" si="44"/>
        <v>5.0791812460476251</v>
      </c>
      <c r="W99" s="145">
        <f t="shared" si="48"/>
        <v>5.0185781935677625</v>
      </c>
      <c r="X99" s="120">
        <v>66.3</v>
      </c>
      <c r="Y99" s="151">
        <f t="shared" si="49"/>
        <v>68.459850020179331</v>
      </c>
    </row>
    <row r="100" spans="1:25">
      <c r="A100" s="102">
        <v>35</v>
      </c>
      <c r="B100" s="103">
        <v>0.65800000000000003</v>
      </c>
      <c r="C100" s="104">
        <f t="shared" ref="C100:C109" si="59">B100/(2*PI())</f>
        <v>0.10472395255446713</v>
      </c>
      <c r="D100" s="117">
        <f t="shared" si="55"/>
        <v>-0.18177410638604449</v>
      </c>
      <c r="E100" s="128">
        <f t="shared" si="56"/>
        <v>-1.796608764958185</v>
      </c>
      <c r="F100" s="124">
        <v>1.72E-2</v>
      </c>
      <c r="G100" s="124">
        <f t="shared" si="39"/>
        <v>17200</v>
      </c>
      <c r="H100" s="143">
        <f t="shared" si="40"/>
        <v>4.2355284469075487</v>
      </c>
      <c r="I100" s="143">
        <f t="shared" si="38"/>
        <v>4.23304008171886</v>
      </c>
      <c r="J100" s="120">
        <v>80.900000000000006</v>
      </c>
      <c r="K100" s="129">
        <f t="shared" si="45"/>
        <v>81.660806582290803</v>
      </c>
      <c r="L100" s="128">
        <f t="shared" si="57"/>
        <v>-1.8887320936775576</v>
      </c>
      <c r="M100" s="124">
        <v>3.1199999999999999E-2</v>
      </c>
      <c r="N100" s="124">
        <f t="shared" si="41"/>
        <v>31200</v>
      </c>
      <c r="O100" s="143">
        <f t="shared" si="42"/>
        <v>4.4941545940184424</v>
      </c>
      <c r="P100" s="145">
        <f t="shared" si="46"/>
        <v>4.4851607782299059</v>
      </c>
      <c r="Q100" s="120">
        <v>76.400000000000006</v>
      </c>
      <c r="R100" s="148">
        <f t="shared" si="47"/>
        <v>77.556745865076024</v>
      </c>
      <c r="S100" s="128">
        <f t="shared" si="58"/>
        <v>-1.8381906113703497</v>
      </c>
      <c r="T100" s="124">
        <v>0.16900000000000001</v>
      </c>
      <c r="U100" s="124">
        <f t="shared" si="43"/>
        <v>169000</v>
      </c>
      <c r="V100" s="143">
        <f t="shared" si="44"/>
        <v>5.2278867046136739</v>
      </c>
      <c r="W100" s="145">
        <f t="shared" si="48"/>
        <v>5.1789703059660068</v>
      </c>
      <c r="X100" s="120">
        <v>65.2</v>
      </c>
      <c r="Y100" s="151">
        <f t="shared" si="49"/>
        <v>67.027880304229242</v>
      </c>
    </row>
    <row r="101" spans="1:25">
      <c r="A101" s="102">
        <v>35</v>
      </c>
      <c r="B101" s="103">
        <v>1.05</v>
      </c>
      <c r="C101" s="104">
        <f t="shared" si="59"/>
        <v>0.16711269024649011</v>
      </c>
      <c r="D101" s="105">
        <f t="shared" si="55"/>
        <v>2.1189299069938092E-2</v>
      </c>
      <c r="E101" s="128">
        <f t="shared" si="56"/>
        <v>-1.5936453595022024</v>
      </c>
      <c r="F101" s="124">
        <v>2.63E-2</v>
      </c>
      <c r="G101" s="124">
        <f t="shared" si="39"/>
        <v>26300</v>
      </c>
      <c r="H101" s="143">
        <f t="shared" si="40"/>
        <v>4.419955748489758</v>
      </c>
      <c r="I101" s="143">
        <f t="shared" si="38"/>
        <v>4.4168609552469436</v>
      </c>
      <c r="J101" s="120">
        <v>79.8</v>
      </c>
      <c r="K101" s="129">
        <f t="shared" si="45"/>
        <v>80.638953513175352</v>
      </c>
      <c r="L101" s="128">
        <f t="shared" si="57"/>
        <v>-1.685768688221575</v>
      </c>
      <c r="M101" s="124">
        <v>4.6300000000000001E-2</v>
      </c>
      <c r="N101" s="124">
        <f t="shared" si="41"/>
        <v>46300</v>
      </c>
      <c r="O101" s="143">
        <f t="shared" si="42"/>
        <v>4.6655809910179533</v>
      </c>
      <c r="P101" s="145">
        <f t="shared" si="46"/>
        <v>4.6599797625424655</v>
      </c>
      <c r="Q101" s="120">
        <v>75.3</v>
      </c>
      <c r="R101" s="148">
        <f t="shared" si="47"/>
        <v>76.360005368689116</v>
      </c>
      <c r="S101" s="128">
        <f t="shared" si="58"/>
        <v>-1.6352272059143671</v>
      </c>
      <c r="T101" s="124">
        <v>0.23599999999999999</v>
      </c>
      <c r="U101" s="124">
        <f t="shared" si="43"/>
        <v>236000</v>
      </c>
      <c r="V101" s="143">
        <f t="shared" si="44"/>
        <v>5.3729120029701063</v>
      </c>
      <c r="W101" s="145">
        <f t="shared" si="48"/>
        <v>5.3345569138797444</v>
      </c>
      <c r="X101" s="120">
        <v>64.2</v>
      </c>
      <c r="Y101" s="151">
        <f t="shared" si="49"/>
        <v>65.597104624976581</v>
      </c>
    </row>
    <row r="102" spans="1:25">
      <c r="A102" s="102">
        <v>35</v>
      </c>
      <c r="B102" s="103">
        <v>1.69</v>
      </c>
      <c r="C102" s="104">
        <f t="shared" si="59"/>
        <v>0.26897185382530314</v>
      </c>
      <c r="D102" s="117">
        <f t="shared" si="55"/>
        <v>0.22788670461367352</v>
      </c>
      <c r="E102" s="128">
        <f t="shared" si="56"/>
        <v>-1.386947953958467</v>
      </c>
      <c r="F102" s="124">
        <v>3.9800000000000002E-2</v>
      </c>
      <c r="G102" s="124">
        <f t="shared" si="39"/>
        <v>39800</v>
      </c>
      <c r="H102" s="143">
        <f t="shared" si="40"/>
        <v>4.5998830720736876</v>
      </c>
      <c r="I102" s="143">
        <f t="shared" ref="I102:I133" si="60">$AC$20*E102^3+$AC$21*E102^2+$AC$22*E102+$AC$23</f>
        <v>4.6015906873707735</v>
      </c>
      <c r="J102" s="120">
        <v>78.900000000000006</v>
      </c>
      <c r="K102" s="129">
        <f t="shared" si="45"/>
        <v>79.538685758159119</v>
      </c>
      <c r="L102" s="128">
        <f t="shared" si="57"/>
        <v>-1.4790712826778396</v>
      </c>
      <c r="M102" s="124">
        <v>6.8400000000000002E-2</v>
      </c>
      <c r="N102" s="124">
        <f t="shared" si="41"/>
        <v>68400</v>
      </c>
      <c r="O102" s="143">
        <f t="shared" si="42"/>
        <v>4.8350561017201166</v>
      </c>
      <c r="P102" s="145">
        <f t="shared" si="46"/>
        <v>4.8351675460712062</v>
      </c>
      <c r="Q102" s="120">
        <v>74.2</v>
      </c>
      <c r="R102" s="148">
        <f t="shared" si="47"/>
        <v>75.100948560268677</v>
      </c>
      <c r="S102" s="128">
        <f t="shared" si="58"/>
        <v>-1.4285298003706317</v>
      </c>
      <c r="T102" s="124">
        <v>0.32900000000000001</v>
      </c>
      <c r="U102" s="124">
        <f t="shared" si="43"/>
        <v>329000</v>
      </c>
      <c r="V102" s="143">
        <f t="shared" si="44"/>
        <v>5.517195897949974</v>
      </c>
      <c r="W102" s="145">
        <f t="shared" si="48"/>
        <v>5.4892068080504304</v>
      </c>
      <c r="X102" s="120">
        <v>63.1</v>
      </c>
      <c r="Y102" s="151">
        <f t="shared" si="49"/>
        <v>64.131672069464912</v>
      </c>
    </row>
    <row r="103" spans="1:25">
      <c r="A103" s="102">
        <v>35</v>
      </c>
      <c r="B103" s="103">
        <v>2.7</v>
      </c>
      <c r="C103" s="104">
        <f t="shared" si="59"/>
        <v>0.42971834634811745</v>
      </c>
      <c r="D103" s="118">
        <f t="shared" si="55"/>
        <v>0.43136376415898736</v>
      </c>
      <c r="E103" s="128">
        <f t="shared" si="56"/>
        <v>-1.1834708944131531</v>
      </c>
      <c r="F103" s="124">
        <v>0.06</v>
      </c>
      <c r="G103" s="124">
        <f t="shared" si="39"/>
        <v>60000</v>
      </c>
      <c r="H103" s="143">
        <f t="shared" si="40"/>
        <v>4.7781512503836439</v>
      </c>
      <c r="I103" s="143">
        <f t="shared" si="60"/>
        <v>4.7808597401789257</v>
      </c>
      <c r="J103" s="120">
        <v>77.900000000000006</v>
      </c>
      <c r="K103" s="129">
        <f t="shared" si="45"/>
        <v>78.396616629624319</v>
      </c>
      <c r="L103" s="128">
        <f t="shared" si="57"/>
        <v>-1.2755942231325257</v>
      </c>
      <c r="M103" s="124">
        <v>0.10100000000000001</v>
      </c>
      <c r="N103" s="124">
        <f t="shared" si="41"/>
        <v>101000</v>
      </c>
      <c r="O103" s="143">
        <f t="shared" si="42"/>
        <v>5.0043213737826422</v>
      </c>
      <c r="P103" s="145">
        <f t="shared" si="46"/>
        <v>5.0047208042139584</v>
      </c>
      <c r="Q103" s="120">
        <v>73.2</v>
      </c>
      <c r="R103" s="148">
        <f t="shared" si="47"/>
        <v>73.821945390650711</v>
      </c>
      <c r="S103" s="128">
        <f t="shared" si="58"/>
        <v>-1.2250527408253178</v>
      </c>
      <c r="T103" s="124">
        <v>0.45500000000000002</v>
      </c>
      <c r="U103" s="124">
        <f t="shared" si="43"/>
        <v>455000</v>
      </c>
      <c r="V103" s="143">
        <f t="shared" si="44"/>
        <v>5.6580113966571126</v>
      </c>
      <c r="W103" s="145">
        <f t="shared" si="48"/>
        <v>5.6376837212795659</v>
      </c>
      <c r="X103" s="120">
        <v>62.1</v>
      </c>
      <c r="Y103" s="151">
        <f t="shared" si="49"/>
        <v>62.681483166281105</v>
      </c>
    </row>
    <row r="104" spans="1:25">
      <c r="A104" s="102">
        <v>35</v>
      </c>
      <c r="B104" s="103">
        <v>4.33</v>
      </c>
      <c r="C104" s="104">
        <f t="shared" si="59"/>
        <v>0.68914090358790681</v>
      </c>
      <c r="D104" s="105">
        <f t="shared" si="55"/>
        <v>0.63648789635336545</v>
      </c>
      <c r="E104" s="128">
        <f t="shared" si="56"/>
        <v>-0.97834676221877503</v>
      </c>
      <c r="F104" s="124">
        <v>8.9899999999999994E-2</v>
      </c>
      <c r="G104" s="124">
        <f t="shared" si="39"/>
        <v>89900</v>
      </c>
      <c r="H104" s="143">
        <f t="shared" si="40"/>
        <v>4.9537596917332287</v>
      </c>
      <c r="I104" s="143">
        <f t="shared" si="60"/>
        <v>4.9588401772896358</v>
      </c>
      <c r="J104" s="120">
        <v>76.900000000000006</v>
      </c>
      <c r="K104" s="129">
        <f t="shared" si="45"/>
        <v>77.185925155139785</v>
      </c>
      <c r="L104" s="128">
        <f t="shared" si="57"/>
        <v>-1.0704700909381475</v>
      </c>
      <c r="M104" s="124">
        <v>0.14699999999999999</v>
      </c>
      <c r="N104" s="124">
        <f t="shared" si="41"/>
        <v>147000</v>
      </c>
      <c r="O104" s="143">
        <f t="shared" si="42"/>
        <v>5.1673173347481764</v>
      </c>
      <c r="P104" s="145">
        <f t="shared" si="46"/>
        <v>5.1726298559228683</v>
      </c>
      <c r="Q104" s="120">
        <v>72.2</v>
      </c>
      <c r="R104" s="148">
        <f t="shared" si="47"/>
        <v>72.493019452708808</v>
      </c>
      <c r="S104" s="128">
        <f t="shared" si="58"/>
        <v>-1.0199286086309396</v>
      </c>
      <c r="T104" s="124">
        <v>0.628</v>
      </c>
      <c r="U104" s="124">
        <f t="shared" si="43"/>
        <v>628000</v>
      </c>
      <c r="V104" s="143">
        <f t="shared" si="44"/>
        <v>5.7979596437371965</v>
      </c>
      <c r="W104" s="145">
        <f t="shared" si="48"/>
        <v>5.7835639742390672</v>
      </c>
      <c r="X104" s="120">
        <v>61.1</v>
      </c>
      <c r="Y104" s="151">
        <f t="shared" si="49"/>
        <v>61.212567475627665</v>
      </c>
    </row>
    <row r="105" spans="1:25">
      <c r="A105" s="102">
        <v>35</v>
      </c>
      <c r="B105" s="103">
        <v>6.93</v>
      </c>
      <c r="C105" s="104">
        <f t="shared" si="59"/>
        <v>1.1029437556268347</v>
      </c>
      <c r="D105" s="105">
        <f t="shared" si="55"/>
        <v>0.84073323461180671</v>
      </c>
      <c r="E105" s="128">
        <f t="shared" si="56"/>
        <v>-0.77410142396033377</v>
      </c>
      <c r="F105" s="124">
        <v>0.13400000000000001</v>
      </c>
      <c r="G105" s="124">
        <f t="shared" si="39"/>
        <v>134000</v>
      </c>
      <c r="H105" s="143">
        <f t="shared" si="40"/>
        <v>5.1271047983648073</v>
      </c>
      <c r="I105" s="143">
        <f t="shared" si="60"/>
        <v>5.1331796939859702</v>
      </c>
      <c r="J105" s="120">
        <v>75.900000000000006</v>
      </c>
      <c r="K105" s="129">
        <f t="shared" si="45"/>
        <v>75.921002265642713</v>
      </c>
      <c r="L105" s="128">
        <f t="shared" si="57"/>
        <v>-0.86622475267970633</v>
      </c>
      <c r="M105" s="124">
        <v>0.214</v>
      </c>
      <c r="N105" s="124">
        <f t="shared" si="41"/>
        <v>214000</v>
      </c>
      <c r="O105" s="143">
        <f t="shared" si="42"/>
        <v>5.330413773349191</v>
      </c>
      <c r="P105" s="145">
        <f t="shared" si="46"/>
        <v>5.3367114867063457</v>
      </c>
      <c r="Q105" s="120">
        <v>71.2</v>
      </c>
      <c r="R105" s="148">
        <f t="shared" si="47"/>
        <v>71.130471656497051</v>
      </c>
      <c r="S105" s="128">
        <f t="shared" si="58"/>
        <v>-0.81568327037249844</v>
      </c>
      <c r="T105" s="124">
        <v>0.86199999999999999</v>
      </c>
      <c r="U105" s="124">
        <f t="shared" si="43"/>
        <v>862000</v>
      </c>
      <c r="V105" s="143">
        <f t="shared" si="44"/>
        <v>5.9355072658247128</v>
      </c>
      <c r="W105" s="145">
        <f t="shared" si="48"/>
        <v>5.9250109239446846</v>
      </c>
      <c r="X105" s="120">
        <v>60</v>
      </c>
      <c r="Y105" s="151">
        <f t="shared" si="49"/>
        <v>59.743601538189537</v>
      </c>
    </row>
    <row r="106" spans="1:25">
      <c r="A106" s="102">
        <v>35</v>
      </c>
      <c r="B106" s="103">
        <v>11.1</v>
      </c>
      <c r="C106" s="104">
        <f t="shared" si="59"/>
        <v>1.7666198683200383</v>
      </c>
      <c r="D106" s="105">
        <f t="shared" si="55"/>
        <v>1.0453229787866574</v>
      </c>
      <c r="E106" s="128">
        <f t="shared" si="56"/>
        <v>-0.56951167978548312</v>
      </c>
      <c r="F106" s="124">
        <v>0.19900000000000001</v>
      </c>
      <c r="G106" s="124">
        <f t="shared" si="39"/>
        <v>199000</v>
      </c>
      <c r="H106" s="143">
        <f t="shared" si="40"/>
        <v>5.2988530764097064</v>
      </c>
      <c r="I106" s="143">
        <f t="shared" si="60"/>
        <v>5.3047880733591191</v>
      </c>
      <c r="J106" s="120">
        <v>74.900000000000006</v>
      </c>
      <c r="K106" s="129">
        <f t="shared" si="45"/>
        <v>74.594321477116907</v>
      </c>
      <c r="L106" s="128">
        <f t="shared" si="57"/>
        <v>-0.66163500850485568</v>
      </c>
      <c r="M106" s="124">
        <v>0.31</v>
      </c>
      <c r="N106" s="124">
        <f t="shared" si="41"/>
        <v>310000</v>
      </c>
      <c r="O106" s="143">
        <f t="shared" si="42"/>
        <v>5.4913616938342731</v>
      </c>
      <c r="P106" s="145">
        <f t="shared" si="46"/>
        <v>5.4978616784757488</v>
      </c>
      <c r="Q106" s="120">
        <v>70.2</v>
      </c>
      <c r="R106" s="148">
        <f t="shared" si="47"/>
        <v>69.726455506872426</v>
      </c>
      <c r="S106" s="128">
        <f t="shared" si="58"/>
        <v>-0.61109352619764779</v>
      </c>
      <c r="T106" s="124">
        <v>1.18</v>
      </c>
      <c r="U106" s="124">
        <f t="shared" si="43"/>
        <v>1180000</v>
      </c>
      <c r="V106" s="143">
        <f t="shared" si="44"/>
        <v>6.071882007306125</v>
      </c>
      <c r="W106" s="145">
        <f t="shared" si="48"/>
        <v>6.0628676232427665</v>
      </c>
      <c r="X106" s="120">
        <v>58.9</v>
      </c>
      <c r="Y106" s="151">
        <f t="shared" si="49"/>
        <v>58.266441967772508</v>
      </c>
    </row>
    <row r="107" spans="1:25">
      <c r="A107" s="102">
        <v>35</v>
      </c>
      <c r="B107" s="103">
        <v>17.8</v>
      </c>
      <c r="C107" s="104">
        <f t="shared" si="59"/>
        <v>2.8329579870357371</v>
      </c>
      <c r="D107" s="105">
        <f t="shared" si="55"/>
        <v>1.2504200023088941</v>
      </c>
      <c r="E107" s="128">
        <f t="shared" si="56"/>
        <v>-0.36441465626324643</v>
      </c>
      <c r="F107" s="124">
        <v>0.29399999999999998</v>
      </c>
      <c r="G107" s="124">
        <f t="shared" si="39"/>
        <v>294000</v>
      </c>
      <c r="H107" s="143">
        <f t="shared" si="40"/>
        <v>5.4683473304121577</v>
      </c>
      <c r="I107" s="143">
        <f t="shared" si="60"/>
        <v>5.4736367535897674</v>
      </c>
      <c r="J107" s="120">
        <v>73.8</v>
      </c>
      <c r="K107" s="129">
        <f t="shared" si="45"/>
        <v>73.204268882258191</v>
      </c>
      <c r="L107" s="128">
        <f t="shared" si="57"/>
        <v>-0.45653798498261899</v>
      </c>
      <c r="M107" s="124">
        <v>0.44700000000000001</v>
      </c>
      <c r="N107" s="124">
        <f t="shared" si="41"/>
        <v>447000</v>
      </c>
      <c r="O107" s="143">
        <f t="shared" si="42"/>
        <v>5.6503075231319366</v>
      </c>
      <c r="P107" s="145">
        <f t="shared" si="46"/>
        <v>5.6560893419312022</v>
      </c>
      <c r="Q107" s="120">
        <v>69.099999999999994</v>
      </c>
      <c r="R107" s="148">
        <f t="shared" si="47"/>
        <v>68.279768484713443</v>
      </c>
      <c r="S107" s="128">
        <f t="shared" si="58"/>
        <v>-0.4059965026754111</v>
      </c>
      <c r="T107" s="124">
        <v>1.6</v>
      </c>
      <c r="U107" s="124">
        <f t="shared" si="43"/>
        <v>1600000</v>
      </c>
      <c r="V107" s="143">
        <f t="shared" si="44"/>
        <v>6.204119982655925</v>
      </c>
      <c r="W107" s="145">
        <f t="shared" si="48"/>
        <v>6.197200799871359</v>
      </c>
      <c r="X107" s="120">
        <v>57.8</v>
      </c>
      <c r="Y107" s="151">
        <f t="shared" si="49"/>
        <v>56.780509087218654</v>
      </c>
    </row>
    <row r="108" spans="1:25">
      <c r="A108" s="102">
        <v>35</v>
      </c>
      <c r="B108" s="103">
        <v>28.5</v>
      </c>
      <c r="C108" s="104">
        <f t="shared" si="59"/>
        <v>4.5359158781190176</v>
      </c>
      <c r="D108" s="105">
        <f t="shared" si="55"/>
        <v>1.4548448600085102</v>
      </c>
      <c r="E108" s="128">
        <f t="shared" si="56"/>
        <v>-0.15998979856363027</v>
      </c>
      <c r="F108" s="124">
        <v>0.433</v>
      </c>
      <c r="G108" s="124">
        <f t="shared" si="39"/>
        <v>433000</v>
      </c>
      <c r="H108" s="143">
        <f t="shared" si="40"/>
        <v>5.6364878963533656</v>
      </c>
      <c r="I108" s="143">
        <f t="shared" si="60"/>
        <v>5.6386128075566715</v>
      </c>
      <c r="J108" s="120">
        <v>72.599999999999994</v>
      </c>
      <c r="K108" s="129">
        <f t="shared" si="45"/>
        <v>71.758726236615928</v>
      </c>
      <c r="L108" s="128">
        <f t="shared" si="57"/>
        <v>-0.25211312728300284</v>
      </c>
      <c r="M108" s="124">
        <v>0.64100000000000001</v>
      </c>
      <c r="N108" s="124">
        <f t="shared" si="41"/>
        <v>641000</v>
      </c>
      <c r="O108" s="143">
        <f t="shared" si="42"/>
        <v>5.8068580295188177</v>
      </c>
      <c r="P108" s="145">
        <f t="shared" si="46"/>
        <v>5.8103895761503033</v>
      </c>
      <c r="Q108" s="120">
        <v>68</v>
      </c>
      <c r="R108" s="148">
        <f t="shared" si="47"/>
        <v>66.798936775330986</v>
      </c>
      <c r="S108" s="128">
        <f t="shared" si="58"/>
        <v>-0.20157164497579494</v>
      </c>
      <c r="T108" s="124">
        <v>2.15</v>
      </c>
      <c r="U108" s="124">
        <f t="shared" si="43"/>
        <v>2150000</v>
      </c>
      <c r="V108" s="143">
        <f t="shared" si="44"/>
        <v>6.3324384599156049</v>
      </c>
      <c r="W108" s="145">
        <f t="shared" si="48"/>
        <v>6.3272235858098602</v>
      </c>
      <c r="X108" s="120">
        <v>56.6</v>
      </c>
      <c r="Y108" s="151">
        <f t="shared" si="49"/>
        <v>55.294984045586183</v>
      </c>
    </row>
    <row r="109" spans="1:25">
      <c r="A109" s="102">
        <v>35</v>
      </c>
      <c r="B109" s="103">
        <v>45.6</v>
      </c>
      <c r="C109" s="104">
        <f t="shared" si="59"/>
        <v>7.2574654049904277</v>
      </c>
      <c r="D109" s="116">
        <f t="shared" si="55"/>
        <v>1.658964842664435</v>
      </c>
      <c r="E109" s="128">
        <f t="shared" si="56"/>
        <v>4.4130184092294522E-2</v>
      </c>
      <c r="F109" s="124">
        <v>0.63200000000000001</v>
      </c>
      <c r="G109" s="124">
        <f t="shared" si="39"/>
        <v>632000</v>
      </c>
      <c r="H109" s="143">
        <f t="shared" si="40"/>
        <v>5.8007170782823847</v>
      </c>
      <c r="I109" s="143">
        <f t="shared" si="60"/>
        <v>5.7998913229064923</v>
      </c>
      <c r="J109" s="120">
        <v>71.3</v>
      </c>
      <c r="K109" s="129">
        <f t="shared" si="45"/>
        <v>70.255342831666866</v>
      </c>
      <c r="L109" s="128">
        <f t="shared" si="57"/>
        <v>-4.7993144627078044E-2</v>
      </c>
      <c r="M109" s="124">
        <v>0.91300000000000003</v>
      </c>
      <c r="N109" s="124">
        <f t="shared" si="41"/>
        <v>913000</v>
      </c>
      <c r="O109" s="143">
        <f t="shared" si="42"/>
        <v>5.9604707775342991</v>
      </c>
      <c r="P109" s="145">
        <f t="shared" si="46"/>
        <v>5.9609654956702869</v>
      </c>
      <c r="Q109" s="120">
        <v>66.7</v>
      </c>
      <c r="R109" s="148">
        <f t="shared" si="47"/>
        <v>65.281737053411433</v>
      </c>
      <c r="S109" s="128">
        <f t="shared" si="58"/>
        <v>2.548337680129853E-3</v>
      </c>
      <c r="T109" s="124">
        <v>2.89</v>
      </c>
      <c r="U109" s="124">
        <f t="shared" si="43"/>
        <v>2890000</v>
      </c>
      <c r="V109" s="143">
        <f t="shared" si="44"/>
        <v>6.4608978427565482</v>
      </c>
      <c r="W109" s="145">
        <f t="shared" si="48"/>
        <v>6.4531783779690084</v>
      </c>
      <c r="X109" s="120">
        <v>55.4</v>
      </c>
      <c r="Y109" s="151">
        <f t="shared" si="49"/>
        <v>53.807856712701039</v>
      </c>
    </row>
    <row r="110" spans="1:25" ht="15.75" thickBot="1">
      <c r="A110" s="106">
        <v>35</v>
      </c>
      <c r="B110" s="107">
        <v>73</v>
      </c>
      <c r="C110" s="108">
        <f>B110/(2*PI())</f>
        <v>11.618310845708359</v>
      </c>
      <c r="D110" s="109">
        <f>LOG(B110)</f>
        <v>1.8633228601204559</v>
      </c>
      <c r="E110" s="130">
        <f t="shared" si="56"/>
        <v>0.24848820154831541</v>
      </c>
      <c r="F110" s="131">
        <v>0.91600000000000004</v>
      </c>
      <c r="G110" s="131">
        <f t="shared" si="39"/>
        <v>916000</v>
      </c>
      <c r="H110" s="144">
        <f t="shared" si="40"/>
        <v>5.96189547366785</v>
      </c>
      <c r="I110" s="144">
        <f t="shared" si="60"/>
        <v>5.9577578896491499</v>
      </c>
      <c r="J110" s="121">
        <v>69.8</v>
      </c>
      <c r="K110" s="139">
        <f t="shared" si="45"/>
        <v>68.68996601402705</v>
      </c>
      <c r="L110" s="130">
        <f t="shared" si="57"/>
        <v>0.15636487282894285</v>
      </c>
      <c r="M110" s="131">
        <v>1.29</v>
      </c>
      <c r="N110" s="131">
        <f t="shared" si="41"/>
        <v>1290000</v>
      </c>
      <c r="O110" s="144">
        <f t="shared" si="42"/>
        <v>6.1105897102992488</v>
      </c>
      <c r="P110" s="146">
        <f t="shared" si="46"/>
        <v>6.1081208020959554</v>
      </c>
      <c r="Q110" s="121">
        <v>65.400000000000006</v>
      </c>
      <c r="R110" s="157">
        <f t="shared" si="47"/>
        <v>63.724311652552316</v>
      </c>
      <c r="S110" s="130">
        <f t="shared" si="58"/>
        <v>0.20690635513615074</v>
      </c>
      <c r="T110" s="131">
        <v>3.85</v>
      </c>
      <c r="U110" s="131">
        <f t="shared" si="43"/>
        <v>3850000</v>
      </c>
      <c r="V110" s="144">
        <f t="shared" si="44"/>
        <v>6.585460729508501</v>
      </c>
      <c r="W110" s="152">
        <f t="shared" si="48"/>
        <v>6.5753831604022652</v>
      </c>
      <c r="X110" s="121">
        <v>54.2</v>
      </c>
      <c r="Y110" s="153">
        <f t="shared" si="49"/>
        <v>52.315800398834455</v>
      </c>
    </row>
    <row r="111" spans="1:25">
      <c r="A111" s="110">
        <v>40</v>
      </c>
      <c r="B111" s="113">
        <v>0.1</v>
      </c>
      <c r="C111" s="114">
        <f>B111/(2*PI())</f>
        <v>1.5915494309189534E-2</v>
      </c>
      <c r="D111" s="101">
        <f>LOG(B111)</f>
        <v>-1</v>
      </c>
      <c r="E111" s="125">
        <f>D111+$AC$13</f>
        <v>-3.0593707971556072</v>
      </c>
      <c r="F111" s="126">
        <v>1.1299999999999999E-3</v>
      </c>
      <c r="G111" s="126">
        <f t="shared" si="39"/>
        <v>1130</v>
      </c>
      <c r="H111" s="142">
        <f t="shared" si="40"/>
        <v>3.0530784434834195</v>
      </c>
      <c r="I111" s="142">
        <f t="shared" si="60"/>
        <v>3.0440978500217351</v>
      </c>
      <c r="J111" s="123">
        <v>86.6</v>
      </c>
      <c r="K111" s="127">
        <f t="shared" si="45"/>
        <v>86.726411086360784</v>
      </c>
      <c r="L111" s="125">
        <f>D111+$AD$13</f>
        <v>-3.1631095621642293</v>
      </c>
      <c r="M111" s="126">
        <v>2.2499999999999998E-3</v>
      </c>
      <c r="N111" s="126">
        <f t="shared" si="41"/>
        <v>2250</v>
      </c>
      <c r="O111" s="142">
        <f t="shared" si="42"/>
        <v>3.3521825181113627</v>
      </c>
      <c r="P111" s="142">
        <f t="shared" si="46"/>
        <v>3.3302929465038202</v>
      </c>
      <c r="Q111" s="123">
        <v>83.9</v>
      </c>
      <c r="R111" s="150">
        <f t="shared" si="47"/>
        <v>84.165044948001068</v>
      </c>
      <c r="S111" s="154">
        <f>D111+$AE$13</f>
        <v>-3.1782106471565665</v>
      </c>
      <c r="T111" s="155">
        <v>1.5900000000000001E-2</v>
      </c>
      <c r="U111" s="155">
        <f t="shared" si="43"/>
        <v>15900.000000000002</v>
      </c>
      <c r="V111" s="145">
        <f t="shared" si="44"/>
        <v>4.2013971243204518</v>
      </c>
      <c r="W111" s="145">
        <f t="shared" si="48"/>
        <v>4.0603161386103332</v>
      </c>
      <c r="X111" s="122">
        <v>74.3</v>
      </c>
      <c r="Y111" s="151">
        <f t="shared" si="49"/>
        <v>76.226421478099041</v>
      </c>
    </row>
    <row r="112" spans="1:25">
      <c r="A112" s="102">
        <v>40</v>
      </c>
      <c r="B112" s="103">
        <v>0.16</v>
      </c>
      <c r="C112" s="104">
        <f>B112/(2*PI())</f>
        <v>2.5464790894703257E-2</v>
      </c>
      <c r="D112" s="117">
        <f t="shared" ref="D112:D124" si="61">LOG(B112)</f>
        <v>-0.79588001734407521</v>
      </c>
      <c r="E112" s="128">
        <f t="shared" ref="E112:E125" si="62">D112+$AC$13</f>
        <v>-2.8552508144996827</v>
      </c>
      <c r="F112" s="124">
        <v>1.7799999999999999E-3</v>
      </c>
      <c r="G112" s="124">
        <f t="shared" si="39"/>
        <v>1780</v>
      </c>
      <c r="H112" s="143">
        <f t="shared" si="40"/>
        <v>3.2504200023088941</v>
      </c>
      <c r="I112" s="143">
        <f t="shared" si="60"/>
        <v>3.2407984213260645</v>
      </c>
      <c r="J112" s="120">
        <v>85.9</v>
      </c>
      <c r="K112" s="129">
        <f t="shared" si="45"/>
        <v>86.057440525521116</v>
      </c>
      <c r="L112" s="128">
        <f t="shared" ref="L112:L125" si="63">D112+$AD$13</f>
        <v>-2.9589895795083043</v>
      </c>
      <c r="M112" s="124">
        <v>3.49E-3</v>
      </c>
      <c r="N112" s="124">
        <f t="shared" si="41"/>
        <v>3490</v>
      </c>
      <c r="O112" s="143">
        <f t="shared" si="42"/>
        <v>3.5428254269591797</v>
      </c>
      <c r="P112" s="145">
        <f t="shared" si="46"/>
        <v>3.5213731151364258</v>
      </c>
      <c r="Q112" s="120">
        <v>82.9</v>
      </c>
      <c r="R112" s="148">
        <f t="shared" si="47"/>
        <v>83.212554377675559</v>
      </c>
      <c r="S112" s="128">
        <f t="shared" ref="S112:S125" si="64">D112+$AE$13</f>
        <v>-2.9740906645006415</v>
      </c>
      <c r="T112" s="124">
        <v>2.3099999999999999E-2</v>
      </c>
      <c r="U112" s="124">
        <f t="shared" si="43"/>
        <v>23100</v>
      </c>
      <c r="V112" s="143">
        <f t="shared" si="44"/>
        <v>4.363611979892144</v>
      </c>
      <c r="W112" s="145">
        <f t="shared" si="48"/>
        <v>4.2408541228911441</v>
      </c>
      <c r="X112" s="120">
        <v>72.900000000000006</v>
      </c>
      <c r="Y112" s="151">
        <f t="shared" si="49"/>
        <v>74.856838598057507</v>
      </c>
    </row>
    <row r="113" spans="1:25">
      <c r="A113" s="102">
        <v>40</v>
      </c>
      <c r="B113" s="103">
        <v>0.25600000000000001</v>
      </c>
      <c r="C113" s="115">
        <f>B113/(2*PI())</f>
        <v>4.074366543152521E-2</v>
      </c>
      <c r="D113" s="105">
        <f t="shared" si="61"/>
        <v>-0.59176003468815042</v>
      </c>
      <c r="E113" s="128">
        <f t="shared" si="62"/>
        <v>-2.6511308318437576</v>
      </c>
      <c r="F113" s="124">
        <v>2.8E-3</v>
      </c>
      <c r="G113" s="124">
        <f t="shared" si="39"/>
        <v>2800</v>
      </c>
      <c r="H113" s="143">
        <f t="shared" si="40"/>
        <v>3.4471580313422194</v>
      </c>
      <c r="I113" s="143">
        <f t="shared" si="60"/>
        <v>3.4359604732365647</v>
      </c>
      <c r="J113" s="120">
        <v>85</v>
      </c>
      <c r="K113" s="129">
        <f t="shared" si="45"/>
        <v>85.3309345178168</v>
      </c>
      <c r="L113" s="128">
        <f t="shared" si="63"/>
        <v>-2.7548695968523798</v>
      </c>
      <c r="M113" s="124">
        <v>5.3800000000000002E-3</v>
      </c>
      <c r="N113" s="124">
        <f t="shared" si="41"/>
        <v>5380</v>
      </c>
      <c r="O113" s="143">
        <f t="shared" si="42"/>
        <v>3.7307822756663893</v>
      </c>
      <c r="P113" s="145">
        <f t="shared" si="46"/>
        <v>3.7102645783546406</v>
      </c>
      <c r="Q113" s="120">
        <v>81.7</v>
      </c>
      <c r="R113" s="148">
        <f t="shared" si="47"/>
        <v>82.219416270042913</v>
      </c>
      <c r="S113" s="128">
        <f t="shared" si="64"/>
        <v>-2.769970681844717</v>
      </c>
      <c r="T113" s="124">
        <v>3.3399999999999999E-2</v>
      </c>
      <c r="U113" s="124">
        <f t="shared" si="43"/>
        <v>33400</v>
      </c>
      <c r="V113" s="143">
        <f t="shared" si="44"/>
        <v>4.5237464668115646</v>
      </c>
      <c r="W113" s="145">
        <f t="shared" si="48"/>
        <v>4.4177773325915757</v>
      </c>
      <c r="X113" s="120">
        <v>71.5</v>
      </c>
      <c r="Y113" s="151">
        <f t="shared" si="49"/>
        <v>73.474949348757676</v>
      </c>
    </row>
    <row r="114" spans="1:25">
      <c r="A114" s="102">
        <v>40</v>
      </c>
      <c r="B114" s="103">
        <v>0.41099999999999998</v>
      </c>
      <c r="C114" s="104">
        <f>B114/(2*PI())</f>
        <v>6.5412681610768977E-2</v>
      </c>
      <c r="D114" s="105">
        <f t="shared" si="61"/>
        <v>-0.38615817812393083</v>
      </c>
      <c r="E114" s="128">
        <f t="shared" si="62"/>
        <v>-2.4455289752795379</v>
      </c>
      <c r="F114" s="124">
        <v>4.3600000000000002E-3</v>
      </c>
      <c r="G114" s="124">
        <f t="shared" si="39"/>
        <v>4360</v>
      </c>
      <c r="H114" s="143">
        <f t="shared" si="40"/>
        <v>3.6394864892685859</v>
      </c>
      <c r="I114" s="143">
        <f t="shared" si="60"/>
        <v>3.6308374330139133</v>
      </c>
      <c r="J114" s="120">
        <v>84.1</v>
      </c>
      <c r="K114" s="129">
        <f t="shared" si="45"/>
        <v>84.540805247599522</v>
      </c>
      <c r="L114" s="128">
        <f t="shared" si="63"/>
        <v>-2.5492677402881601</v>
      </c>
      <c r="M114" s="124">
        <v>8.2199999999999999E-3</v>
      </c>
      <c r="N114" s="124">
        <f t="shared" si="41"/>
        <v>8220</v>
      </c>
      <c r="O114" s="143">
        <f t="shared" si="42"/>
        <v>3.9148718175400505</v>
      </c>
      <c r="P114" s="145">
        <f t="shared" si="46"/>
        <v>3.8982151975248103</v>
      </c>
      <c r="Q114" s="120">
        <v>80.5</v>
      </c>
      <c r="R114" s="148">
        <f t="shared" si="47"/>
        <v>81.178137377290696</v>
      </c>
      <c r="S114" s="128">
        <f t="shared" si="64"/>
        <v>-2.5643688252804973</v>
      </c>
      <c r="T114" s="124">
        <v>4.8000000000000001E-2</v>
      </c>
      <c r="U114" s="124">
        <f t="shared" si="43"/>
        <v>48000</v>
      </c>
      <c r="V114" s="143">
        <f t="shared" si="44"/>
        <v>4.6812412373755876</v>
      </c>
      <c r="W114" s="145">
        <f t="shared" si="48"/>
        <v>4.5923116079559607</v>
      </c>
      <c r="X114" s="120">
        <v>70.2</v>
      </c>
      <c r="Y114" s="151">
        <f t="shared" si="49"/>
        <v>72.071220667522141</v>
      </c>
    </row>
    <row r="115" spans="1:25">
      <c r="A115" s="102">
        <v>40</v>
      </c>
      <c r="B115" s="103">
        <v>0.65800000000000003</v>
      </c>
      <c r="C115" s="104">
        <f t="shared" ref="C115:C124" si="65">B115/(2*PI())</f>
        <v>0.10472395255446713</v>
      </c>
      <c r="D115" s="117">
        <f t="shared" si="61"/>
        <v>-0.18177410638604449</v>
      </c>
      <c r="E115" s="128">
        <f t="shared" si="62"/>
        <v>-2.2411449035416515</v>
      </c>
      <c r="F115" s="124">
        <v>6.7600000000000004E-3</v>
      </c>
      <c r="G115" s="124">
        <f t="shared" si="39"/>
        <v>6760</v>
      </c>
      <c r="H115" s="143">
        <f t="shared" si="40"/>
        <v>3.8299466959416359</v>
      </c>
      <c r="I115" s="143">
        <f t="shared" si="60"/>
        <v>3.8227212814281755</v>
      </c>
      <c r="J115" s="120">
        <v>83.2</v>
      </c>
      <c r="K115" s="129">
        <f t="shared" si="45"/>
        <v>83.697130634495764</v>
      </c>
      <c r="L115" s="128">
        <f t="shared" si="63"/>
        <v>-2.3448836685502736</v>
      </c>
      <c r="M115" s="124">
        <v>1.2500000000000001E-2</v>
      </c>
      <c r="N115" s="124">
        <f t="shared" si="41"/>
        <v>12500</v>
      </c>
      <c r="O115" s="143">
        <f t="shared" si="42"/>
        <v>4.0969100130080562</v>
      </c>
      <c r="P115" s="145">
        <f t="shared" si="46"/>
        <v>4.0826535515351523</v>
      </c>
      <c r="Q115" s="120">
        <v>79.400000000000006</v>
      </c>
      <c r="R115" s="148">
        <f t="shared" si="47"/>
        <v>80.102471116486512</v>
      </c>
      <c r="S115" s="128">
        <f t="shared" si="64"/>
        <v>-2.3599847535426108</v>
      </c>
      <c r="T115" s="124">
        <v>6.8699999999999997E-2</v>
      </c>
      <c r="U115" s="124">
        <f t="shared" si="43"/>
        <v>68700</v>
      </c>
      <c r="V115" s="143">
        <f t="shared" si="44"/>
        <v>4.8369567370595501</v>
      </c>
      <c r="W115" s="145">
        <f t="shared" si="48"/>
        <v>4.7621391136620463</v>
      </c>
      <c r="X115" s="120">
        <v>69</v>
      </c>
      <c r="Y115" s="151">
        <f t="shared" si="49"/>
        <v>70.664691970389811</v>
      </c>
    </row>
    <row r="116" spans="1:25">
      <c r="A116" s="102">
        <v>40</v>
      </c>
      <c r="B116" s="103">
        <v>1.05</v>
      </c>
      <c r="C116" s="104">
        <f t="shared" si="65"/>
        <v>0.16711269024649011</v>
      </c>
      <c r="D116" s="105">
        <f t="shared" si="61"/>
        <v>2.1189299069938092E-2</v>
      </c>
      <c r="E116" s="128">
        <f t="shared" si="62"/>
        <v>-2.038181498085669</v>
      </c>
      <c r="F116" s="124">
        <v>1.04E-2</v>
      </c>
      <c r="G116" s="124">
        <f t="shared" si="39"/>
        <v>10400</v>
      </c>
      <c r="H116" s="143">
        <f t="shared" si="40"/>
        <v>4.0170333392987807</v>
      </c>
      <c r="I116" s="143">
        <f t="shared" si="60"/>
        <v>4.0113133456018417</v>
      </c>
      <c r="J116" s="120">
        <v>82.3</v>
      </c>
      <c r="K116" s="129">
        <f t="shared" si="45"/>
        <v>82.801690152193075</v>
      </c>
      <c r="L116" s="128">
        <f t="shared" si="63"/>
        <v>-2.1419202630942911</v>
      </c>
      <c r="M116" s="124">
        <v>1.89E-2</v>
      </c>
      <c r="N116" s="124">
        <f t="shared" si="41"/>
        <v>18900</v>
      </c>
      <c r="O116" s="143">
        <f t="shared" si="42"/>
        <v>4.2764618041732438</v>
      </c>
      <c r="P116" s="145">
        <f t="shared" si="46"/>
        <v>4.2633452844609447</v>
      </c>
      <c r="Q116" s="120">
        <v>78.2</v>
      </c>
      <c r="R116" s="148">
        <f t="shared" si="47"/>
        <v>78.994425215181636</v>
      </c>
      <c r="S116" s="128">
        <f t="shared" si="64"/>
        <v>-2.1570213480866283</v>
      </c>
      <c r="T116" s="124">
        <v>9.7799999999999998E-2</v>
      </c>
      <c r="U116" s="124">
        <f t="shared" si="43"/>
        <v>97800</v>
      </c>
      <c r="V116" s="143">
        <f t="shared" si="44"/>
        <v>4.9903388547876011</v>
      </c>
      <c r="W116" s="145">
        <f t="shared" si="48"/>
        <v>4.9271434110597099</v>
      </c>
      <c r="X116" s="120">
        <v>67.8</v>
      </c>
      <c r="Y116" s="151">
        <f t="shared" si="49"/>
        <v>69.257594832750925</v>
      </c>
    </row>
    <row r="117" spans="1:25">
      <c r="A117" s="102">
        <v>40</v>
      </c>
      <c r="B117" s="103">
        <v>1.69</v>
      </c>
      <c r="C117" s="104">
        <f t="shared" si="65"/>
        <v>0.26897185382530314</v>
      </c>
      <c r="D117" s="117">
        <f t="shared" si="61"/>
        <v>0.22788670461367352</v>
      </c>
      <c r="E117" s="128">
        <f t="shared" si="62"/>
        <v>-1.8314840925419338</v>
      </c>
      <c r="F117" s="124">
        <v>1.6E-2</v>
      </c>
      <c r="G117" s="124">
        <f t="shared" si="39"/>
        <v>16000</v>
      </c>
      <c r="H117" s="143">
        <f t="shared" si="40"/>
        <v>4.204119982655925</v>
      </c>
      <c r="I117" s="143">
        <f t="shared" si="60"/>
        <v>4.2012222343845629</v>
      </c>
      <c r="J117" s="120">
        <v>81.3</v>
      </c>
      <c r="K117" s="129">
        <f t="shared" si="45"/>
        <v>81.83056564160141</v>
      </c>
      <c r="L117" s="128">
        <f t="shared" si="63"/>
        <v>-1.9352228575505559</v>
      </c>
      <c r="M117" s="124">
        <v>2.8400000000000002E-2</v>
      </c>
      <c r="N117" s="124">
        <f t="shared" si="41"/>
        <v>28400</v>
      </c>
      <c r="O117" s="143">
        <f t="shared" si="42"/>
        <v>4.453318340047038</v>
      </c>
      <c r="P117" s="145">
        <f t="shared" si="46"/>
        <v>4.4447369706353559</v>
      </c>
      <c r="Q117" s="120">
        <v>77.099999999999994</v>
      </c>
      <c r="R117" s="148">
        <f t="shared" si="47"/>
        <v>77.825335168872272</v>
      </c>
      <c r="S117" s="128">
        <f t="shared" si="64"/>
        <v>-1.9503239425428931</v>
      </c>
      <c r="T117" s="124">
        <v>0.13900000000000001</v>
      </c>
      <c r="U117" s="124">
        <f t="shared" si="43"/>
        <v>139000</v>
      </c>
      <c r="V117" s="143">
        <f t="shared" si="44"/>
        <v>5.143014800254095</v>
      </c>
      <c r="W117" s="145">
        <f t="shared" si="48"/>
        <v>5.0914332948326333</v>
      </c>
      <c r="X117" s="120">
        <v>66.8</v>
      </c>
      <c r="Y117" s="151">
        <f t="shared" si="49"/>
        <v>67.814652462833891</v>
      </c>
    </row>
    <row r="118" spans="1:25">
      <c r="A118" s="102">
        <v>40</v>
      </c>
      <c r="B118" s="103">
        <v>2.7</v>
      </c>
      <c r="C118" s="104">
        <f t="shared" si="65"/>
        <v>0.42971834634811745</v>
      </c>
      <c r="D118" s="118">
        <f t="shared" si="61"/>
        <v>0.43136376415898736</v>
      </c>
      <c r="E118" s="128">
        <f t="shared" si="62"/>
        <v>-1.6280070329966199</v>
      </c>
      <c r="F118" s="124">
        <v>2.4500000000000001E-2</v>
      </c>
      <c r="G118" s="124">
        <f t="shared" si="39"/>
        <v>24500</v>
      </c>
      <c r="H118" s="143">
        <f t="shared" si="40"/>
        <v>4.3891660843645326</v>
      </c>
      <c r="I118" s="143">
        <f t="shared" si="60"/>
        <v>4.3859053477411489</v>
      </c>
      <c r="J118" s="120">
        <v>80.400000000000006</v>
      </c>
      <c r="K118" s="129">
        <f t="shared" si="45"/>
        <v>80.816026889546563</v>
      </c>
      <c r="L118" s="128">
        <f t="shared" si="63"/>
        <v>-1.731745798005242</v>
      </c>
      <c r="M118" s="124">
        <v>4.2299999999999997E-2</v>
      </c>
      <c r="N118" s="124">
        <f t="shared" si="41"/>
        <v>42300</v>
      </c>
      <c r="O118" s="143">
        <f t="shared" si="42"/>
        <v>4.6263403673750423</v>
      </c>
      <c r="P118" s="145">
        <f t="shared" si="46"/>
        <v>4.6206173846265735</v>
      </c>
      <c r="Q118" s="120">
        <v>76</v>
      </c>
      <c r="R118" s="148">
        <f t="shared" si="47"/>
        <v>76.634542654089799</v>
      </c>
      <c r="S118" s="128">
        <f t="shared" si="64"/>
        <v>-1.7468468829975792</v>
      </c>
      <c r="T118" s="124">
        <v>0.19600000000000001</v>
      </c>
      <c r="U118" s="124">
        <f t="shared" si="43"/>
        <v>196000</v>
      </c>
      <c r="V118" s="143">
        <f t="shared" si="44"/>
        <v>5.2922560713564764</v>
      </c>
      <c r="W118" s="145">
        <f t="shared" si="48"/>
        <v>5.2494483421726983</v>
      </c>
      <c r="X118" s="120">
        <v>65.7</v>
      </c>
      <c r="Y118" s="151">
        <f t="shared" si="49"/>
        <v>66.385002665456554</v>
      </c>
    </row>
    <row r="119" spans="1:25">
      <c r="A119" s="102">
        <v>40</v>
      </c>
      <c r="B119" s="103">
        <v>4.33</v>
      </c>
      <c r="C119" s="104">
        <f t="shared" si="65"/>
        <v>0.68914090358790681</v>
      </c>
      <c r="D119" s="105">
        <f t="shared" si="61"/>
        <v>0.63648789635336545</v>
      </c>
      <c r="E119" s="128">
        <f t="shared" si="62"/>
        <v>-1.4228829008022417</v>
      </c>
      <c r="F119" s="124">
        <v>3.7199999999999997E-2</v>
      </c>
      <c r="G119" s="124">
        <f t="shared" si="39"/>
        <v>37200</v>
      </c>
      <c r="H119" s="143">
        <f t="shared" si="40"/>
        <v>4.5705429398818973</v>
      </c>
      <c r="I119" s="143">
        <f t="shared" si="60"/>
        <v>4.5696605997344912</v>
      </c>
      <c r="J119" s="120">
        <v>79.400000000000006</v>
      </c>
      <c r="K119" s="129">
        <f t="shared" si="45"/>
        <v>79.734298975270235</v>
      </c>
      <c r="L119" s="128">
        <f t="shared" si="63"/>
        <v>-1.5266216658108638</v>
      </c>
      <c r="M119" s="124">
        <v>6.2700000000000006E-2</v>
      </c>
      <c r="N119" s="124">
        <f t="shared" si="41"/>
        <v>62700.000000000007</v>
      </c>
      <c r="O119" s="143">
        <f t="shared" si="42"/>
        <v>4.7972675408307168</v>
      </c>
      <c r="P119" s="145">
        <f t="shared" si="46"/>
        <v>4.7951256479959818</v>
      </c>
      <c r="Q119" s="120">
        <v>75</v>
      </c>
      <c r="R119" s="148">
        <f t="shared" si="47"/>
        <v>75.394185480653718</v>
      </c>
      <c r="S119" s="128">
        <f t="shared" si="64"/>
        <v>-1.541722750803201</v>
      </c>
      <c r="T119" s="124">
        <v>0.27500000000000002</v>
      </c>
      <c r="U119" s="124">
        <f t="shared" si="43"/>
        <v>275000</v>
      </c>
      <c r="V119" s="143">
        <f t="shared" si="44"/>
        <v>5.4393326938302629</v>
      </c>
      <c r="W119" s="145">
        <f t="shared" si="48"/>
        <v>5.4049924768905173</v>
      </c>
      <c r="X119" s="120">
        <v>64.7</v>
      </c>
      <c r="Y119" s="151">
        <f t="shared" si="49"/>
        <v>64.935184886901055</v>
      </c>
    </row>
    <row r="120" spans="1:25">
      <c r="A120" s="102">
        <v>40</v>
      </c>
      <c r="B120" s="103">
        <v>6.93</v>
      </c>
      <c r="C120" s="104">
        <f t="shared" si="65"/>
        <v>1.1029437556268347</v>
      </c>
      <c r="D120" s="105">
        <f t="shared" si="61"/>
        <v>0.84073323461180671</v>
      </c>
      <c r="E120" s="128">
        <f t="shared" si="62"/>
        <v>-1.2186375625438006</v>
      </c>
      <c r="F120" s="124">
        <v>5.6099999999999997E-2</v>
      </c>
      <c r="G120" s="124">
        <f t="shared" si="39"/>
        <v>56100</v>
      </c>
      <c r="H120" s="143">
        <f t="shared" si="40"/>
        <v>4.7489628612561612</v>
      </c>
      <c r="I120" s="143">
        <f t="shared" si="60"/>
        <v>4.7500663558742389</v>
      </c>
      <c r="J120" s="120">
        <v>78.5</v>
      </c>
      <c r="K120" s="129">
        <f t="shared" si="45"/>
        <v>78.598187044489364</v>
      </c>
      <c r="L120" s="128">
        <f t="shared" si="63"/>
        <v>-1.3223763275524227</v>
      </c>
      <c r="M120" s="124">
        <v>9.2499999999999999E-2</v>
      </c>
      <c r="N120" s="124">
        <f t="shared" si="41"/>
        <v>92500</v>
      </c>
      <c r="O120" s="143">
        <f t="shared" si="42"/>
        <v>4.9661417327390325</v>
      </c>
      <c r="P120" s="145">
        <f t="shared" si="46"/>
        <v>4.9659985251875529</v>
      </c>
      <c r="Q120" s="120">
        <v>74</v>
      </c>
      <c r="R120" s="148">
        <f t="shared" si="47"/>
        <v>74.119471937208957</v>
      </c>
      <c r="S120" s="128">
        <f t="shared" si="64"/>
        <v>-1.3374774125447599</v>
      </c>
      <c r="T120" s="124">
        <v>0.38400000000000001</v>
      </c>
      <c r="U120" s="124">
        <f t="shared" si="43"/>
        <v>384000</v>
      </c>
      <c r="V120" s="143">
        <f t="shared" si="44"/>
        <v>5.5843312243675305</v>
      </c>
      <c r="W120" s="145">
        <f t="shared" si="48"/>
        <v>5.556110329148459</v>
      </c>
      <c r="X120" s="120">
        <v>63.7</v>
      </c>
      <c r="Y120" s="151">
        <f t="shared" si="49"/>
        <v>63.483631469058068</v>
      </c>
    </row>
    <row r="121" spans="1:25">
      <c r="A121" s="102">
        <v>40</v>
      </c>
      <c r="B121" s="103">
        <v>11.1</v>
      </c>
      <c r="C121" s="104">
        <f t="shared" si="65"/>
        <v>1.7666198683200383</v>
      </c>
      <c r="D121" s="105">
        <f t="shared" si="61"/>
        <v>1.0453229787866574</v>
      </c>
      <c r="E121" s="128">
        <f t="shared" si="62"/>
        <v>-1.0140478183689499</v>
      </c>
      <c r="F121" s="124">
        <v>8.4500000000000006E-2</v>
      </c>
      <c r="G121" s="124">
        <f t="shared" si="39"/>
        <v>84500</v>
      </c>
      <c r="H121" s="143">
        <f t="shared" si="40"/>
        <v>4.9268567089496926</v>
      </c>
      <c r="I121" s="143">
        <f t="shared" si="60"/>
        <v>4.928067488572256</v>
      </c>
      <c r="J121" s="120">
        <v>77.599999999999994</v>
      </c>
      <c r="K121" s="129">
        <f t="shared" si="45"/>
        <v>77.400934476725524</v>
      </c>
      <c r="L121" s="128">
        <f t="shared" si="63"/>
        <v>-1.117786583377572</v>
      </c>
      <c r="M121" s="124">
        <v>0.13600000000000001</v>
      </c>
      <c r="N121" s="124">
        <f t="shared" si="41"/>
        <v>136000</v>
      </c>
      <c r="O121" s="143">
        <f t="shared" si="42"/>
        <v>5.1335389083702179</v>
      </c>
      <c r="P121" s="145">
        <f t="shared" si="46"/>
        <v>5.1341718055557806</v>
      </c>
      <c r="Q121" s="120">
        <v>73.099999999999994</v>
      </c>
      <c r="R121" s="148">
        <f t="shared" si="47"/>
        <v>72.8030829502692</v>
      </c>
      <c r="S121" s="128">
        <f t="shared" si="64"/>
        <v>-1.1328876683699092</v>
      </c>
      <c r="T121" s="124">
        <v>0.53400000000000003</v>
      </c>
      <c r="U121" s="124">
        <f t="shared" si="43"/>
        <v>534000</v>
      </c>
      <c r="V121" s="143">
        <f t="shared" si="44"/>
        <v>5.7275412570285562</v>
      </c>
      <c r="W121" s="145">
        <f t="shared" si="48"/>
        <v>5.703702679610763</v>
      </c>
      <c r="X121" s="120">
        <v>62.7</v>
      </c>
      <c r="Y121" s="151">
        <f t="shared" si="49"/>
        <v>62.022309599556735</v>
      </c>
    </row>
    <row r="122" spans="1:25">
      <c r="A122" s="102">
        <v>40</v>
      </c>
      <c r="B122" s="103">
        <v>17.8</v>
      </c>
      <c r="C122" s="104">
        <f t="shared" si="65"/>
        <v>2.8329579870357371</v>
      </c>
      <c r="D122" s="105">
        <f t="shared" si="61"/>
        <v>1.2504200023088941</v>
      </c>
      <c r="E122" s="128">
        <f t="shared" si="62"/>
        <v>-0.80895079484671317</v>
      </c>
      <c r="F122" s="124">
        <v>0.127</v>
      </c>
      <c r="G122" s="124">
        <f t="shared" si="39"/>
        <v>127000</v>
      </c>
      <c r="H122" s="143">
        <f t="shared" si="40"/>
        <v>5.1038037209559572</v>
      </c>
      <c r="I122" s="143">
        <f t="shared" si="60"/>
        <v>5.1036425024435061</v>
      </c>
      <c r="J122" s="120">
        <v>76.599999999999994</v>
      </c>
      <c r="K122" s="129">
        <f t="shared" si="45"/>
        <v>76.14103290304287</v>
      </c>
      <c r="L122" s="128">
        <f t="shared" si="63"/>
        <v>-0.91268955985533529</v>
      </c>
      <c r="M122" s="124">
        <v>0.19900000000000001</v>
      </c>
      <c r="N122" s="124">
        <f t="shared" si="41"/>
        <v>199000</v>
      </c>
      <c r="O122" s="143">
        <f t="shared" si="42"/>
        <v>5.2988530764097064</v>
      </c>
      <c r="P122" s="145">
        <f t="shared" si="46"/>
        <v>5.299661368583962</v>
      </c>
      <c r="Q122" s="120">
        <v>72.099999999999994</v>
      </c>
      <c r="R122" s="148">
        <f t="shared" si="47"/>
        <v>71.443883540055012</v>
      </c>
      <c r="S122" s="128">
        <f t="shared" si="64"/>
        <v>-0.92779064484767249</v>
      </c>
      <c r="T122" s="124">
        <v>0.73899999999999999</v>
      </c>
      <c r="U122" s="124">
        <f t="shared" si="43"/>
        <v>739000</v>
      </c>
      <c r="V122" s="143">
        <f t="shared" si="44"/>
        <v>5.868644438394826</v>
      </c>
      <c r="W122" s="145">
        <f t="shared" si="48"/>
        <v>5.8478443093636407</v>
      </c>
      <c r="X122" s="120">
        <v>61.7</v>
      </c>
      <c r="Y122" s="151">
        <f t="shared" si="49"/>
        <v>60.550642181451003</v>
      </c>
    </row>
    <row r="123" spans="1:25">
      <c r="A123" s="102">
        <v>40</v>
      </c>
      <c r="B123" s="103">
        <v>28.5</v>
      </c>
      <c r="C123" s="104">
        <f t="shared" si="65"/>
        <v>4.5359158781190176</v>
      </c>
      <c r="D123" s="105">
        <f t="shared" si="61"/>
        <v>1.4548448600085102</v>
      </c>
      <c r="E123" s="128">
        <f t="shared" si="62"/>
        <v>-0.60452593714709701</v>
      </c>
      <c r="F123" s="124">
        <v>0.189</v>
      </c>
      <c r="G123" s="124">
        <f t="shared" si="39"/>
        <v>189000</v>
      </c>
      <c r="H123" s="143">
        <f t="shared" si="40"/>
        <v>5.2764618041732438</v>
      </c>
      <c r="I123" s="143">
        <f t="shared" si="60"/>
        <v>5.2756394065518952</v>
      </c>
      <c r="J123" s="120">
        <v>75.599999999999994</v>
      </c>
      <c r="K123" s="129">
        <f t="shared" si="45"/>
        <v>74.825615139192664</v>
      </c>
      <c r="L123" s="128">
        <f t="shared" si="63"/>
        <v>-0.70826470215571913</v>
      </c>
      <c r="M123" s="124">
        <v>0.28899999999999998</v>
      </c>
      <c r="N123" s="124">
        <f t="shared" si="41"/>
        <v>289000</v>
      </c>
      <c r="O123" s="143">
        <f t="shared" si="42"/>
        <v>5.4608978427565482</v>
      </c>
      <c r="P123" s="145">
        <f t="shared" si="46"/>
        <v>5.4614202857617009</v>
      </c>
      <c r="Q123" s="120">
        <v>71.2</v>
      </c>
      <c r="R123" s="148">
        <f t="shared" si="47"/>
        <v>70.049897209551531</v>
      </c>
      <c r="S123" s="128">
        <f t="shared" si="64"/>
        <v>-0.72336578714805633</v>
      </c>
      <c r="T123" s="124">
        <v>1.02</v>
      </c>
      <c r="U123" s="124">
        <f t="shared" si="43"/>
        <v>1020000</v>
      </c>
      <c r="V123" s="143">
        <f t="shared" si="44"/>
        <v>6.008600171761918</v>
      </c>
      <c r="W123" s="145">
        <f t="shared" si="48"/>
        <v>5.9876918865727378</v>
      </c>
      <c r="X123" s="120">
        <v>60.7</v>
      </c>
      <c r="Y123" s="151">
        <f t="shared" si="49"/>
        <v>59.077730269860403</v>
      </c>
    </row>
    <row r="124" spans="1:25">
      <c r="A124" s="102">
        <v>40</v>
      </c>
      <c r="B124" s="103">
        <v>45.6</v>
      </c>
      <c r="C124" s="104">
        <f t="shared" si="65"/>
        <v>7.2574654049904277</v>
      </c>
      <c r="D124" s="116">
        <f t="shared" si="61"/>
        <v>1.658964842664435</v>
      </c>
      <c r="E124" s="128">
        <f t="shared" si="62"/>
        <v>-0.40040595449117222</v>
      </c>
      <c r="F124" s="124">
        <v>0.28000000000000003</v>
      </c>
      <c r="G124" s="124">
        <f t="shared" si="39"/>
        <v>280000</v>
      </c>
      <c r="H124" s="143">
        <f t="shared" si="40"/>
        <v>5.4471580313422194</v>
      </c>
      <c r="I124" s="143">
        <f t="shared" si="60"/>
        <v>5.4442436358102144</v>
      </c>
      <c r="J124" s="120">
        <v>74.599999999999994</v>
      </c>
      <c r="K124" s="129">
        <f t="shared" si="45"/>
        <v>73.452561404843763</v>
      </c>
      <c r="L124" s="128">
        <f t="shared" si="63"/>
        <v>-0.50414471949979434</v>
      </c>
      <c r="M124" s="124">
        <v>0.41899999999999998</v>
      </c>
      <c r="N124" s="124">
        <f t="shared" si="41"/>
        <v>419000</v>
      </c>
      <c r="O124" s="143">
        <f t="shared" si="42"/>
        <v>5.6222140229662951</v>
      </c>
      <c r="P124" s="145">
        <f t="shared" si="46"/>
        <v>5.6196634929141052</v>
      </c>
      <c r="Q124" s="120">
        <v>70.099999999999994</v>
      </c>
      <c r="R124" s="148">
        <f t="shared" si="47"/>
        <v>68.619059214863753</v>
      </c>
      <c r="S124" s="128">
        <f t="shared" si="64"/>
        <v>-0.51924580449213154</v>
      </c>
      <c r="T124" s="124">
        <v>1.39</v>
      </c>
      <c r="U124" s="124">
        <f t="shared" si="43"/>
        <v>1390000</v>
      </c>
      <c r="V124" s="143">
        <f t="shared" si="44"/>
        <v>6.143014800254095</v>
      </c>
      <c r="W124" s="145">
        <f t="shared" si="48"/>
        <v>6.1235051131573188</v>
      </c>
      <c r="X124" s="120">
        <v>59.6</v>
      </c>
      <c r="Y124" s="151">
        <f t="shared" si="49"/>
        <v>57.601597895364378</v>
      </c>
    </row>
    <row r="125" spans="1:25" ht="15.75" thickBot="1">
      <c r="A125" s="111">
        <v>40</v>
      </c>
      <c r="B125" s="112">
        <v>73</v>
      </c>
      <c r="C125" s="108">
        <f>B125/(2*PI())</f>
        <v>11.618310845708359</v>
      </c>
      <c r="D125" s="109">
        <f>LOG(B125)</f>
        <v>1.8633228601204559</v>
      </c>
      <c r="E125" s="130">
        <f t="shared" si="62"/>
        <v>-0.19604793703515133</v>
      </c>
      <c r="F125" s="131">
        <v>0.41299999999999998</v>
      </c>
      <c r="G125" s="131">
        <f t="shared" si="39"/>
        <v>413000</v>
      </c>
      <c r="H125" s="144">
        <f t="shared" si="40"/>
        <v>5.6159500516564007</v>
      </c>
      <c r="I125" s="144">
        <f t="shared" si="60"/>
        <v>5.6097601099489349</v>
      </c>
      <c r="J125" s="121">
        <v>73.5</v>
      </c>
      <c r="K125" s="139">
        <f t="shared" si="45"/>
        <v>72.018065496113692</v>
      </c>
      <c r="L125" s="130">
        <f t="shared" si="63"/>
        <v>-0.29978670204377345</v>
      </c>
      <c r="M125" s="131">
        <v>0.60399999999999998</v>
      </c>
      <c r="N125" s="131">
        <f t="shared" si="41"/>
        <v>604000</v>
      </c>
      <c r="O125" s="144">
        <f t="shared" si="42"/>
        <v>5.7810369386211322</v>
      </c>
      <c r="P125" s="144">
        <f t="shared" si="46"/>
        <v>5.7747149768368233</v>
      </c>
      <c r="Q125" s="121">
        <v>69.099999999999994</v>
      </c>
      <c r="R125" s="156">
        <f t="shared" si="47"/>
        <v>67.147741764889119</v>
      </c>
      <c r="S125" s="130">
        <f t="shared" si="64"/>
        <v>-0.31488778703611064</v>
      </c>
      <c r="T125" s="131">
        <v>1.9</v>
      </c>
      <c r="U125" s="131">
        <f t="shared" si="43"/>
        <v>1900000</v>
      </c>
      <c r="V125" s="144">
        <f t="shared" si="44"/>
        <v>6.2787536009528289</v>
      </c>
      <c r="W125" s="152">
        <f t="shared" si="48"/>
        <v>6.2556281704995387</v>
      </c>
      <c r="X125" s="121">
        <v>58.4</v>
      </c>
      <c r="Y125" s="153">
        <f t="shared" si="49"/>
        <v>56.118948397856684</v>
      </c>
    </row>
    <row r="126" spans="1:25">
      <c r="A126" s="99">
        <v>45</v>
      </c>
      <c r="B126" s="100">
        <v>0.1</v>
      </c>
      <c r="C126" s="114">
        <f>B126/(2*PI())</f>
        <v>1.5915494309189534E-2</v>
      </c>
      <c r="D126" s="101">
        <f>LOG(B126)</f>
        <v>-1</v>
      </c>
      <c r="E126" s="125">
        <f>D126+$AC$14</f>
        <v>-3.4628018234561853</v>
      </c>
      <c r="F126" s="126">
        <v>4.4799999999999999E-4</v>
      </c>
      <c r="G126" s="126">
        <f t="shared" si="39"/>
        <v>448</v>
      </c>
      <c r="H126" s="142">
        <f t="shared" si="40"/>
        <v>2.651278013998144</v>
      </c>
      <c r="I126" s="142">
        <f t="shared" si="60"/>
        <v>2.6513695730458093</v>
      </c>
      <c r="J126" s="123">
        <v>88</v>
      </c>
      <c r="K126" s="127">
        <f t="shared" si="45"/>
        <v>87.880071618402084</v>
      </c>
      <c r="L126" s="125">
        <f>D126+$AD$14</f>
        <v>-3.5665405884648074</v>
      </c>
      <c r="M126" s="126">
        <v>8.83E-4</v>
      </c>
      <c r="N126" s="126">
        <f t="shared" si="41"/>
        <v>883</v>
      </c>
      <c r="O126" s="142">
        <f t="shared" si="42"/>
        <v>2.9459607035775686</v>
      </c>
      <c r="P126" s="145">
        <f t="shared" si="46"/>
        <v>2.9465795823304974</v>
      </c>
      <c r="Q126" s="123">
        <v>86.1</v>
      </c>
      <c r="R126" s="148">
        <f t="shared" si="47"/>
        <v>85.927408826146987</v>
      </c>
      <c r="S126" s="154">
        <f>D126+$AE$14</f>
        <v>-3.5816416734571446</v>
      </c>
      <c r="T126" s="155">
        <v>4.9300000000000004E-3</v>
      </c>
      <c r="U126" s="155">
        <f t="shared" si="43"/>
        <v>4930</v>
      </c>
      <c r="V126" s="145">
        <f t="shared" si="44"/>
        <v>3.6928469192772302</v>
      </c>
      <c r="W126" s="145">
        <f t="shared" si="48"/>
        <v>3.6929347123879062</v>
      </c>
      <c r="X126" s="122">
        <v>79</v>
      </c>
      <c r="Y126" s="151">
        <f t="shared" si="49"/>
        <v>78.894685592213492</v>
      </c>
    </row>
    <row r="127" spans="1:25">
      <c r="A127" s="102">
        <v>45</v>
      </c>
      <c r="B127" s="103">
        <v>0.16</v>
      </c>
      <c r="C127" s="104">
        <f>B127/(2*PI())</f>
        <v>2.5464790894703257E-2</v>
      </c>
      <c r="D127" s="117">
        <f t="shared" ref="D127:D139" si="66">LOG(B127)</f>
        <v>-0.79588001734407521</v>
      </c>
      <c r="E127" s="128">
        <f t="shared" ref="E127:E140" si="67">D127+$AC$14</f>
        <v>-3.2586818408002607</v>
      </c>
      <c r="F127" s="124">
        <v>7.1000000000000002E-4</v>
      </c>
      <c r="G127" s="124">
        <f t="shared" si="39"/>
        <v>710</v>
      </c>
      <c r="H127" s="143">
        <f t="shared" si="40"/>
        <v>2.8512583487190755</v>
      </c>
      <c r="I127" s="143">
        <f t="shared" si="60"/>
        <v>2.8506853609513487</v>
      </c>
      <c r="J127" s="120">
        <v>87.4</v>
      </c>
      <c r="K127" s="129">
        <f t="shared" si="45"/>
        <v>87.324278158086273</v>
      </c>
      <c r="L127" s="128">
        <f t="shared" ref="L127:L140" si="68">D127+$AD$14</f>
        <v>-3.3624206058088824</v>
      </c>
      <c r="M127" s="124">
        <v>1.39E-3</v>
      </c>
      <c r="N127" s="124">
        <f t="shared" si="41"/>
        <v>1390</v>
      </c>
      <c r="O127" s="143">
        <f t="shared" si="42"/>
        <v>3.143014800254095</v>
      </c>
      <c r="P127" s="145">
        <f t="shared" si="46"/>
        <v>3.1416966029288265</v>
      </c>
      <c r="Q127" s="120">
        <v>85.2</v>
      </c>
      <c r="R127" s="148">
        <f t="shared" si="47"/>
        <v>85.055721466763359</v>
      </c>
      <c r="S127" s="128">
        <f t="shared" ref="S127:S140" si="69">D127+$AE$14</f>
        <v>-3.3775216908012196</v>
      </c>
      <c r="T127" s="124">
        <v>7.3699999999999998E-3</v>
      </c>
      <c r="U127" s="124">
        <f t="shared" si="43"/>
        <v>7370</v>
      </c>
      <c r="V127" s="143">
        <f t="shared" si="44"/>
        <v>3.8674674878590514</v>
      </c>
      <c r="W127" s="145">
        <f t="shared" si="48"/>
        <v>3.8805615548433892</v>
      </c>
      <c r="X127" s="120">
        <v>77.599999999999994</v>
      </c>
      <c r="Y127" s="151">
        <f t="shared" si="49"/>
        <v>77.55126442633096</v>
      </c>
    </row>
    <row r="128" spans="1:25">
      <c r="A128" s="102">
        <v>45</v>
      </c>
      <c r="B128" s="103">
        <v>0.25600000000000001</v>
      </c>
      <c r="C128" s="115">
        <f>B128/(2*PI())</f>
        <v>4.074366543152521E-2</v>
      </c>
      <c r="D128" s="105">
        <f t="shared" si="66"/>
        <v>-0.59176003468815042</v>
      </c>
      <c r="E128" s="128">
        <f t="shared" si="67"/>
        <v>-3.0545618581443357</v>
      </c>
      <c r="F128" s="124">
        <v>1.1199999999999999E-3</v>
      </c>
      <c r="G128" s="124">
        <f t="shared" si="39"/>
        <v>1120</v>
      </c>
      <c r="H128" s="143">
        <f t="shared" si="40"/>
        <v>3.0492180226701815</v>
      </c>
      <c r="I128" s="143">
        <f t="shared" si="60"/>
        <v>3.0487485922529318</v>
      </c>
      <c r="J128" s="120">
        <v>86.8</v>
      </c>
      <c r="K128" s="129">
        <f t="shared" si="45"/>
        <v>86.711310954136223</v>
      </c>
      <c r="L128" s="128">
        <f t="shared" si="68"/>
        <v>-3.1583006231529578</v>
      </c>
      <c r="M128" s="124">
        <v>2.16E-3</v>
      </c>
      <c r="N128" s="124">
        <f t="shared" si="41"/>
        <v>2160</v>
      </c>
      <c r="O128" s="143">
        <f t="shared" si="42"/>
        <v>3.3344537511509307</v>
      </c>
      <c r="P128" s="145">
        <f t="shared" si="46"/>
        <v>3.3348191059834109</v>
      </c>
      <c r="Q128" s="120">
        <v>84.2</v>
      </c>
      <c r="R128" s="148">
        <f t="shared" si="47"/>
        <v>84.143073601047149</v>
      </c>
      <c r="S128" s="128">
        <f t="shared" si="69"/>
        <v>-3.173401708145295</v>
      </c>
      <c r="T128" s="124">
        <v>1.09E-2</v>
      </c>
      <c r="U128" s="124">
        <f t="shared" si="43"/>
        <v>10900</v>
      </c>
      <c r="V128" s="143">
        <f t="shared" si="44"/>
        <v>4.0374264979406238</v>
      </c>
      <c r="W128" s="145">
        <f t="shared" si="48"/>
        <v>4.0646109351777788</v>
      </c>
      <c r="X128" s="120">
        <v>76.099999999999994</v>
      </c>
      <c r="Y128" s="151">
        <f t="shared" si="49"/>
        <v>76.194301250215332</v>
      </c>
    </row>
    <row r="129" spans="1:25">
      <c r="A129" s="102">
        <v>45</v>
      </c>
      <c r="B129" s="103">
        <v>0.41099999999999998</v>
      </c>
      <c r="C129" s="104">
        <f>B129/(2*PI())</f>
        <v>6.5412681610768977E-2</v>
      </c>
      <c r="D129" s="105">
        <f t="shared" si="66"/>
        <v>-0.38615817812393083</v>
      </c>
      <c r="E129" s="128">
        <f t="shared" si="67"/>
        <v>-2.848960001580116</v>
      </c>
      <c r="F129" s="124">
        <v>1.7700000000000001E-3</v>
      </c>
      <c r="G129" s="124">
        <f t="shared" si="39"/>
        <v>1770</v>
      </c>
      <c r="H129" s="143">
        <f t="shared" si="40"/>
        <v>3.2479732663618068</v>
      </c>
      <c r="I129" s="143">
        <f t="shared" si="60"/>
        <v>3.2468368778378838</v>
      </c>
      <c r="J129" s="120">
        <v>86</v>
      </c>
      <c r="K129" s="129">
        <f t="shared" si="45"/>
        <v>86.035910410327148</v>
      </c>
      <c r="L129" s="128">
        <f t="shared" si="68"/>
        <v>-2.9526987665887381</v>
      </c>
      <c r="M129" s="124">
        <v>3.3600000000000001E-3</v>
      </c>
      <c r="N129" s="124">
        <f t="shared" si="41"/>
        <v>3360</v>
      </c>
      <c r="O129" s="143">
        <f t="shared" si="42"/>
        <v>3.5263392773898441</v>
      </c>
      <c r="P129" s="145">
        <f t="shared" si="46"/>
        <v>3.5272277892096371</v>
      </c>
      <c r="Q129" s="120">
        <v>83.2</v>
      </c>
      <c r="R129" s="148">
        <f t="shared" si="47"/>
        <v>83.182552909291985</v>
      </c>
      <c r="S129" s="128">
        <f t="shared" si="69"/>
        <v>-2.9677998515810753</v>
      </c>
      <c r="T129" s="124">
        <v>1.6199999999999999E-2</v>
      </c>
      <c r="U129" s="124">
        <f t="shared" si="43"/>
        <v>16200</v>
      </c>
      <c r="V129" s="143">
        <f t="shared" si="44"/>
        <v>4.2095150145426308</v>
      </c>
      <c r="W129" s="145">
        <f t="shared" si="48"/>
        <v>4.2463608356424576</v>
      </c>
      <c r="X129" s="120">
        <v>74.7</v>
      </c>
      <c r="Y129" s="151">
        <f t="shared" si="49"/>
        <v>74.814430471587073</v>
      </c>
    </row>
    <row r="130" spans="1:25">
      <c r="A130" s="102">
        <v>45</v>
      </c>
      <c r="B130" s="103">
        <v>0.65800000000000003</v>
      </c>
      <c r="C130" s="104">
        <f t="shared" ref="C130:C139" si="70">B130/(2*PI())</f>
        <v>0.10472395255446713</v>
      </c>
      <c r="D130" s="117">
        <f t="shared" si="66"/>
        <v>-0.18177410638604449</v>
      </c>
      <c r="E130" s="128">
        <f t="shared" si="67"/>
        <v>-2.6445759298422296</v>
      </c>
      <c r="F130" s="124">
        <v>2.7699999999999999E-3</v>
      </c>
      <c r="G130" s="124">
        <f t="shared" si="39"/>
        <v>2770</v>
      </c>
      <c r="H130" s="143">
        <f t="shared" si="40"/>
        <v>3.4424797690644486</v>
      </c>
      <c r="I130" s="143">
        <f t="shared" si="60"/>
        <v>3.4422005886546585</v>
      </c>
      <c r="J130" s="120">
        <v>85.2</v>
      </c>
      <c r="K130" s="129">
        <f t="shared" si="45"/>
        <v>85.306648702713801</v>
      </c>
      <c r="L130" s="128">
        <f t="shared" si="68"/>
        <v>-2.7483146948508517</v>
      </c>
      <c r="M130" s="124">
        <v>5.1799999999999997E-3</v>
      </c>
      <c r="N130" s="124">
        <f t="shared" si="41"/>
        <v>5180</v>
      </c>
      <c r="O130" s="143">
        <f t="shared" si="42"/>
        <v>3.7143297597452332</v>
      </c>
      <c r="P130" s="145">
        <f t="shared" si="46"/>
        <v>3.7162930727414794</v>
      </c>
      <c r="Q130" s="120">
        <v>82.1</v>
      </c>
      <c r="R130" s="148">
        <f t="shared" si="47"/>
        <v>82.186851802502517</v>
      </c>
      <c r="S130" s="128">
        <f t="shared" si="69"/>
        <v>-2.7634157798431889</v>
      </c>
      <c r="T130" s="124">
        <v>2.3699999999999999E-2</v>
      </c>
      <c r="U130" s="124">
        <f t="shared" si="43"/>
        <v>23700</v>
      </c>
      <c r="V130" s="143">
        <f t="shared" si="44"/>
        <v>4.3747483460101035</v>
      </c>
      <c r="W130" s="145">
        <f t="shared" si="48"/>
        <v>4.4233987486433399</v>
      </c>
      <c r="X130" s="120">
        <v>73.3</v>
      </c>
      <c r="Y130" s="151">
        <f t="shared" si="49"/>
        <v>73.430375835048835</v>
      </c>
    </row>
    <row r="131" spans="1:25">
      <c r="A131" s="102">
        <v>45</v>
      </c>
      <c r="B131" s="103">
        <v>1.05</v>
      </c>
      <c r="C131" s="104">
        <f t="shared" si="70"/>
        <v>0.16711269024649011</v>
      </c>
      <c r="D131" s="105">
        <f t="shared" si="66"/>
        <v>2.1189299069938092E-2</v>
      </c>
      <c r="E131" s="128">
        <f t="shared" si="67"/>
        <v>-2.441612524386247</v>
      </c>
      <c r="F131" s="124">
        <v>4.3099999999999996E-3</v>
      </c>
      <c r="G131" s="124">
        <f t="shared" si="39"/>
        <v>4310</v>
      </c>
      <c r="H131" s="143">
        <f t="shared" si="40"/>
        <v>3.6344772701607315</v>
      </c>
      <c r="I131" s="143">
        <f t="shared" si="60"/>
        <v>3.6345320476859468</v>
      </c>
      <c r="J131" s="120">
        <v>84.4</v>
      </c>
      <c r="K131" s="129">
        <f t="shared" si="45"/>
        <v>84.525184713429439</v>
      </c>
      <c r="L131" s="128">
        <f t="shared" si="68"/>
        <v>-2.5453512893948691</v>
      </c>
      <c r="M131" s="124">
        <v>7.9299999999999995E-3</v>
      </c>
      <c r="N131" s="124">
        <f t="shared" si="41"/>
        <v>7930</v>
      </c>
      <c r="O131" s="143">
        <f t="shared" si="42"/>
        <v>3.8992731873176036</v>
      </c>
      <c r="P131" s="145">
        <f t="shared" si="46"/>
        <v>3.9017722390144627</v>
      </c>
      <c r="Q131" s="120">
        <v>81</v>
      </c>
      <c r="R131" s="148">
        <f t="shared" si="47"/>
        <v>81.15790470496195</v>
      </c>
      <c r="S131" s="128">
        <f t="shared" si="69"/>
        <v>-2.5604523743872063</v>
      </c>
      <c r="T131" s="124">
        <v>3.4500000000000003E-2</v>
      </c>
      <c r="U131" s="124">
        <f t="shared" si="43"/>
        <v>34500</v>
      </c>
      <c r="V131" s="143">
        <f t="shared" si="44"/>
        <v>4.5378190950732744</v>
      </c>
      <c r="W131" s="145">
        <f t="shared" si="48"/>
        <v>4.595600353986832</v>
      </c>
      <c r="X131" s="120">
        <v>71.900000000000006</v>
      </c>
      <c r="Y131" s="151">
        <f t="shared" si="49"/>
        <v>72.044370588025259</v>
      </c>
    </row>
    <row r="132" spans="1:25">
      <c r="A132" s="102">
        <v>45</v>
      </c>
      <c r="B132" s="103">
        <v>1.69</v>
      </c>
      <c r="C132" s="104">
        <f t="shared" si="70"/>
        <v>0.26897185382530314</v>
      </c>
      <c r="D132" s="117">
        <f t="shared" si="66"/>
        <v>0.22788670461367352</v>
      </c>
      <c r="E132" s="128">
        <f t="shared" si="67"/>
        <v>-2.2349151188425118</v>
      </c>
      <c r="F132" s="124">
        <v>6.7000000000000002E-3</v>
      </c>
      <c r="G132" s="124">
        <f t="shared" si="39"/>
        <v>6700</v>
      </c>
      <c r="H132" s="143">
        <f t="shared" si="40"/>
        <v>3.8260748027008264</v>
      </c>
      <c r="I132" s="143">
        <f t="shared" si="60"/>
        <v>3.8285397079692287</v>
      </c>
      <c r="J132" s="120">
        <v>83.5</v>
      </c>
      <c r="K132" s="129">
        <f t="shared" si="45"/>
        <v>83.670501112855717</v>
      </c>
      <c r="L132" s="128">
        <f t="shared" si="68"/>
        <v>-2.3386538838511339</v>
      </c>
      <c r="M132" s="124">
        <v>1.21E-2</v>
      </c>
      <c r="N132" s="124">
        <f t="shared" si="41"/>
        <v>12100</v>
      </c>
      <c r="O132" s="143">
        <f t="shared" si="42"/>
        <v>4.0827853703164498</v>
      </c>
      <c r="P132" s="145">
        <f t="shared" si="46"/>
        <v>4.0882367591587592</v>
      </c>
      <c r="Q132" s="120">
        <v>79.8</v>
      </c>
      <c r="R132" s="148">
        <f t="shared" si="47"/>
        <v>80.069050651288237</v>
      </c>
      <c r="S132" s="128">
        <f t="shared" si="69"/>
        <v>-2.3537549688434711</v>
      </c>
      <c r="T132" s="124">
        <v>0.05</v>
      </c>
      <c r="U132" s="124">
        <f t="shared" si="43"/>
        <v>50000</v>
      </c>
      <c r="V132" s="143">
        <f t="shared" si="44"/>
        <v>4.6989700043360187</v>
      </c>
      <c r="W132" s="145">
        <f t="shared" si="48"/>
        <v>4.7672578726053523</v>
      </c>
      <c r="X132" s="120">
        <v>70.7</v>
      </c>
      <c r="Y132" s="151">
        <f t="shared" si="49"/>
        <v>70.621652546527031</v>
      </c>
    </row>
    <row r="133" spans="1:25">
      <c r="A133" s="102">
        <v>45</v>
      </c>
      <c r="B133" s="103">
        <v>2.7</v>
      </c>
      <c r="C133" s="104">
        <f t="shared" si="70"/>
        <v>0.42971834634811745</v>
      </c>
      <c r="D133" s="118">
        <f t="shared" si="66"/>
        <v>0.43136376415898736</v>
      </c>
      <c r="E133" s="128">
        <f t="shared" si="67"/>
        <v>-2.0314380592971979</v>
      </c>
      <c r="F133" s="124">
        <v>1.04E-2</v>
      </c>
      <c r="G133" s="124">
        <f t="shared" si="39"/>
        <v>10400</v>
      </c>
      <c r="H133" s="143">
        <f t="shared" si="40"/>
        <v>4.0170333392987807</v>
      </c>
      <c r="I133" s="143">
        <f t="shared" si="60"/>
        <v>4.0175441468468538</v>
      </c>
      <c r="J133" s="120">
        <v>82.6</v>
      </c>
      <c r="K133" s="129">
        <f t="shared" si="45"/>
        <v>82.77095139374714</v>
      </c>
      <c r="L133" s="128">
        <f t="shared" si="68"/>
        <v>-2.13517682430582</v>
      </c>
      <c r="M133" s="124">
        <v>1.83E-2</v>
      </c>
      <c r="N133" s="124">
        <f t="shared" si="41"/>
        <v>18300</v>
      </c>
      <c r="O133" s="143">
        <f t="shared" si="42"/>
        <v>4.2624510897304297</v>
      </c>
      <c r="P133" s="145">
        <f t="shared" si="46"/>
        <v>4.2693054658742327</v>
      </c>
      <c r="Q133" s="120">
        <v>78.7</v>
      </c>
      <c r="R133" s="148">
        <f t="shared" si="47"/>
        <v>78.95693059058155</v>
      </c>
      <c r="S133" s="128">
        <f t="shared" si="69"/>
        <v>-2.1502779092981572</v>
      </c>
      <c r="T133" s="124">
        <v>7.1999999999999995E-2</v>
      </c>
      <c r="U133" s="124">
        <f t="shared" si="43"/>
        <v>72000</v>
      </c>
      <c r="V133" s="143">
        <f t="shared" si="44"/>
        <v>4.8573324964312681</v>
      </c>
      <c r="W133" s="145">
        <f t="shared" si="48"/>
        <v>4.9325631382133945</v>
      </c>
      <c r="X133" s="120">
        <v>69.5</v>
      </c>
      <c r="Y133" s="151">
        <f t="shared" si="49"/>
        <v>69.210674396645103</v>
      </c>
    </row>
    <row r="134" spans="1:25">
      <c r="A134" s="102">
        <v>45</v>
      </c>
      <c r="B134" s="103">
        <v>4.33</v>
      </c>
      <c r="C134" s="104">
        <f t="shared" si="70"/>
        <v>0.68914090358790681</v>
      </c>
      <c r="D134" s="105">
        <f t="shared" si="66"/>
        <v>0.63648789635336545</v>
      </c>
      <c r="E134" s="128">
        <f t="shared" si="67"/>
        <v>-1.8263139271028197</v>
      </c>
      <c r="F134" s="124">
        <v>1.5900000000000001E-2</v>
      </c>
      <c r="G134" s="124">
        <f t="shared" si="39"/>
        <v>15900.000000000002</v>
      </c>
      <c r="H134" s="143">
        <f t="shared" si="40"/>
        <v>4.2013971243204518</v>
      </c>
      <c r="I134" s="143">
        <f t="shared" ref="I134:I170" si="71">$AC$20*E134^3+$AC$21*E134^2+$AC$22*E134+$AC$23</f>
        <v>4.2059433277498561</v>
      </c>
      <c r="J134" s="120">
        <v>81.7</v>
      </c>
      <c r="K134" s="129">
        <f t="shared" si="45"/>
        <v>81.805507110955972</v>
      </c>
      <c r="L134" s="128">
        <f t="shared" si="68"/>
        <v>-1.9300526921114418</v>
      </c>
      <c r="M134" s="124">
        <v>2.75E-2</v>
      </c>
      <c r="N134" s="124">
        <f t="shared" si="41"/>
        <v>27500</v>
      </c>
      <c r="O134" s="143">
        <f t="shared" si="42"/>
        <v>4.4393326938302629</v>
      </c>
      <c r="P134" s="145">
        <f t="shared" si="46"/>
        <v>4.4492393351371078</v>
      </c>
      <c r="Q134" s="120">
        <v>77.599999999999994</v>
      </c>
      <c r="R134" s="148">
        <f t="shared" si="47"/>
        <v>77.795567909131165</v>
      </c>
      <c r="S134" s="128">
        <f t="shared" si="69"/>
        <v>-1.945153777103779</v>
      </c>
      <c r="T134" s="124">
        <v>0.10299999999999999</v>
      </c>
      <c r="U134" s="124">
        <f t="shared" si="43"/>
        <v>103000</v>
      </c>
      <c r="V134" s="143">
        <f t="shared" si="44"/>
        <v>5.012837224705172</v>
      </c>
      <c r="W134" s="145">
        <f t="shared" si="48"/>
        <v>5.0954940320519064</v>
      </c>
      <c r="X134" s="120">
        <v>68.400000000000006</v>
      </c>
      <c r="Y134" s="151">
        <f t="shared" si="49"/>
        <v>67.778436587448894</v>
      </c>
    </row>
    <row r="135" spans="1:25">
      <c r="A135" s="102">
        <v>45</v>
      </c>
      <c r="B135" s="103">
        <v>6.93</v>
      </c>
      <c r="C135" s="104">
        <f t="shared" si="70"/>
        <v>1.1029437556268347</v>
      </c>
      <c r="D135" s="105">
        <f t="shared" si="66"/>
        <v>0.84073323461180671</v>
      </c>
      <c r="E135" s="128">
        <f t="shared" si="67"/>
        <v>-1.6220685888443787</v>
      </c>
      <c r="F135" s="124">
        <v>2.4299999999999999E-2</v>
      </c>
      <c r="G135" s="124">
        <f t="shared" ref="G135:G170" si="72">F135*10^6</f>
        <v>24300</v>
      </c>
      <c r="H135" s="143">
        <f t="shared" ref="H135:H170" si="73">LOG(G135)</f>
        <v>4.3856062735983121</v>
      </c>
      <c r="I135" s="143">
        <f t="shared" si="71"/>
        <v>4.3912600473393271</v>
      </c>
      <c r="J135" s="120">
        <v>80.8</v>
      </c>
      <c r="K135" s="129">
        <f t="shared" si="45"/>
        <v>80.785543555411877</v>
      </c>
      <c r="L135" s="128">
        <f t="shared" si="68"/>
        <v>-1.7258073538530008</v>
      </c>
      <c r="M135" s="124">
        <v>4.1200000000000001E-2</v>
      </c>
      <c r="N135" s="124">
        <f t="shared" ref="N135:N170" si="74">M135*10^6</f>
        <v>41200</v>
      </c>
      <c r="O135" s="143">
        <f t="shared" ref="O135:O170" si="75">LOG(N135)</f>
        <v>4.6148972160331345</v>
      </c>
      <c r="P135" s="145">
        <f t="shared" si="46"/>
        <v>4.62570941854087</v>
      </c>
      <c r="Q135" s="120">
        <v>76.599999999999994</v>
      </c>
      <c r="R135" s="148">
        <f t="shared" si="47"/>
        <v>76.599196401362278</v>
      </c>
      <c r="S135" s="128">
        <f t="shared" si="69"/>
        <v>-1.740908438845338</v>
      </c>
      <c r="T135" s="124">
        <v>0.14699999999999999</v>
      </c>
      <c r="U135" s="124">
        <f t="shared" ref="U135:U170" si="76">T135*10^6</f>
        <v>147000</v>
      </c>
      <c r="V135" s="143">
        <f t="shared" ref="V135:V170" si="77">LOG(U135)</f>
        <v>5.1673173347481764</v>
      </c>
      <c r="W135" s="145">
        <f t="shared" si="48"/>
        <v>5.2540044357086488</v>
      </c>
      <c r="X135" s="120">
        <v>67.400000000000006</v>
      </c>
      <c r="Y135" s="151">
        <f t="shared" si="49"/>
        <v>66.343148002117346</v>
      </c>
    </row>
    <row r="136" spans="1:25">
      <c r="A136" s="102">
        <v>45</v>
      </c>
      <c r="B136" s="103">
        <v>11.1</v>
      </c>
      <c r="C136" s="104">
        <f t="shared" si="70"/>
        <v>1.7666198683200383</v>
      </c>
      <c r="D136" s="105">
        <f t="shared" si="66"/>
        <v>1.0453229787866574</v>
      </c>
      <c r="E136" s="128">
        <f t="shared" si="67"/>
        <v>-1.4174788446695279</v>
      </c>
      <c r="F136" s="124">
        <v>3.7100000000000001E-2</v>
      </c>
      <c r="G136" s="124">
        <f t="shared" si="72"/>
        <v>37100</v>
      </c>
      <c r="H136" s="143">
        <f t="shared" si="73"/>
        <v>4.5693739096150461</v>
      </c>
      <c r="I136" s="143">
        <f t="shared" si="71"/>
        <v>4.5744674632619127</v>
      </c>
      <c r="J136" s="120">
        <v>79.900000000000006</v>
      </c>
      <c r="K136" s="129">
        <f t="shared" ref="K136:K170" si="78">$AF$20*E136^3+$AF$21*E136^2+$AF$22*E136+$AF$23</f>
        <v>79.704998280643636</v>
      </c>
      <c r="L136" s="128">
        <f t="shared" si="68"/>
        <v>-1.52121760967815</v>
      </c>
      <c r="M136" s="124">
        <v>6.13E-2</v>
      </c>
      <c r="N136" s="124">
        <f t="shared" si="74"/>
        <v>61300</v>
      </c>
      <c r="O136" s="143">
        <f t="shared" si="75"/>
        <v>4.7874604745184151</v>
      </c>
      <c r="P136" s="145">
        <f t="shared" ref="P136:P170" si="79">$AD$20*L136^3+$AD$21*L136^2+$AD$22*L136+$AD$23</f>
        <v>4.799684261839726</v>
      </c>
      <c r="Q136" s="120">
        <v>75.599999999999994</v>
      </c>
      <c r="R136" s="148">
        <f t="shared" ref="R136:R170" si="80">$AG$20*L136^3+$AG$21*L136^2+$AG$22*L136+$AG$23</f>
        <v>75.360967406711026</v>
      </c>
      <c r="S136" s="128">
        <f t="shared" si="69"/>
        <v>-1.5363186946704872</v>
      </c>
      <c r="T136" s="124">
        <v>0.20799999999999999</v>
      </c>
      <c r="U136" s="124">
        <f t="shared" si="76"/>
        <v>208000</v>
      </c>
      <c r="V136" s="143">
        <f t="shared" si="77"/>
        <v>5.318063334962762</v>
      </c>
      <c r="W136" s="145">
        <f t="shared" ref="W136:W170" si="81">$AE$20*S136^3+$AE$21*S136^2+$AE$22*S136+$AE$23</f>
        <v>5.4090392560067846</v>
      </c>
      <c r="X136" s="120">
        <v>66.400000000000006</v>
      </c>
      <c r="Y136" s="151">
        <f t="shared" ref="Y136:Y170" si="82">$AH$20*S136^3+$AH$21*S136^2+$AH$22*S136+$AH$23</f>
        <v>64.896878101384644</v>
      </c>
    </row>
    <row r="137" spans="1:25">
      <c r="A137" s="102">
        <v>45</v>
      </c>
      <c r="B137" s="103">
        <v>17.8</v>
      </c>
      <c r="C137" s="104">
        <f t="shared" si="70"/>
        <v>2.8329579870357371</v>
      </c>
      <c r="D137" s="105">
        <f t="shared" si="66"/>
        <v>1.2504200023088941</v>
      </c>
      <c r="E137" s="128">
        <f t="shared" si="67"/>
        <v>-1.2123818211472912</v>
      </c>
      <c r="F137" s="124">
        <v>5.62E-2</v>
      </c>
      <c r="G137" s="124">
        <f t="shared" si="72"/>
        <v>56200</v>
      </c>
      <c r="H137" s="143">
        <f t="shared" si="73"/>
        <v>4.7497363155690611</v>
      </c>
      <c r="I137" s="143">
        <f t="shared" si="71"/>
        <v>4.7555500191961571</v>
      </c>
      <c r="J137" s="120">
        <v>79</v>
      </c>
      <c r="K137" s="129">
        <f t="shared" si="78"/>
        <v>78.562458097734279</v>
      </c>
      <c r="L137" s="128">
        <f t="shared" si="68"/>
        <v>-1.3161205861559133</v>
      </c>
      <c r="M137" s="124">
        <v>9.0800000000000006E-2</v>
      </c>
      <c r="N137" s="124">
        <f t="shared" si="74"/>
        <v>90800</v>
      </c>
      <c r="O137" s="143">
        <f t="shared" si="75"/>
        <v>4.958085848521085</v>
      </c>
      <c r="P137" s="145">
        <f t="shared" si="79"/>
        <v>4.9711855816140336</v>
      </c>
      <c r="Q137" s="120">
        <v>74.7</v>
      </c>
      <c r="R137" s="148">
        <f t="shared" si="80"/>
        <v>74.079806204578972</v>
      </c>
      <c r="S137" s="128">
        <f t="shared" si="69"/>
        <v>-1.3312216711482505</v>
      </c>
      <c r="T137" s="124">
        <v>0.29399999999999998</v>
      </c>
      <c r="U137" s="124">
        <f t="shared" si="76"/>
        <v>294000</v>
      </c>
      <c r="V137" s="143">
        <f t="shared" si="77"/>
        <v>5.4683473304121577</v>
      </c>
      <c r="W137" s="145">
        <f t="shared" si="81"/>
        <v>5.5606794330933074</v>
      </c>
      <c r="X137" s="120">
        <v>65.400000000000006</v>
      </c>
      <c r="Y137" s="151">
        <f t="shared" si="82"/>
        <v>63.439054017768818</v>
      </c>
    </row>
    <row r="138" spans="1:25">
      <c r="A138" s="102">
        <v>45</v>
      </c>
      <c r="B138" s="103">
        <v>28.5</v>
      </c>
      <c r="C138" s="104">
        <f t="shared" si="70"/>
        <v>4.5359158781190176</v>
      </c>
      <c r="D138" s="105">
        <f t="shared" si="66"/>
        <v>1.4548448600085102</v>
      </c>
      <c r="E138" s="128">
        <f t="shared" si="67"/>
        <v>-1.007956963447675</v>
      </c>
      <c r="F138" s="124">
        <v>8.48E-2</v>
      </c>
      <c r="G138" s="124">
        <f t="shared" si="72"/>
        <v>84800</v>
      </c>
      <c r="H138" s="143">
        <f t="shared" si="73"/>
        <v>4.9283958522567142</v>
      </c>
      <c r="I138" s="143">
        <f t="shared" si="71"/>
        <v>4.9333237046637262</v>
      </c>
      <c r="J138" s="120">
        <v>78.099999999999994</v>
      </c>
      <c r="K138" s="129">
        <f t="shared" si="78"/>
        <v>77.364380476355407</v>
      </c>
      <c r="L138" s="128">
        <f t="shared" si="68"/>
        <v>-1.1116957284562972</v>
      </c>
      <c r="M138" s="124">
        <v>0.13400000000000001</v>
      </c>
      <c r="N138" s="124">
        <f t="shared" si="74"/>
        <v>134000</v>
      </c>
      <c r="O138" s="143">
        <f t="shared" si="75"/>
        <v>5.1271047983648073</v>
      </c>
      <c r="P138" s="145">
        <f t="shared" si="79"/>
        <v>5.1391316417598869</v>
      </c>
      <c r="Q138" s="120">
        <v>73.8</v>
      </c>
      <c r="R138" s="148">
        <f t="shared" si="80"/>
        <v>72.763287906324294</v>
      </c>
      <c r="S138" s="128">
        <f t="shared" si="69"/>
        <v>-1.1267968134486344</v>
      </c>
      <c r="T138" s="124">
        <v>0.41299999999999998</v>
      </c>
      <c r="U138" s="124">
        <f t="shared" si="76"/>
        <v>413000</v>
      </c>
      <c r="V138" s="143">
        <f t="shared" si="77"/>
        <v>5.6159500516564007</v>
      </c>
      <c r="W138" s="145">
        <f t="shared" si="81"/>
        <v>5.7080384681270449</v>
      </c>
      <c r="X138" s="120">
        <v>64.400000000000006</v>
      </c>
      <c r="Y138" s="151">
        <f t="shared" si="82"/>
        <v>61.978698699443882</v>
      </c>
    </row>
    <row r="139" spans="1:25">
      <c r="A139" s="102">
        <v>45</v>
      </c>
      <c r="B139" s="103">
        <v>45.6</v>
      </c>
      <c r="C139" s="104">
        <f t="shared" si="70"/>
        <v>7.2574654049904277</v>
      </c>
      <c r="D139" s="116">
        <f t="shared" si="66"/>
        <v>1.658964842664435</v>
      </c>
      <c r="E139" s="128">
        <f t="shared" si="67"/>
        <v>-0.80383698079175026</v>
      </c>
      <c r="F139" s="124">
        <v>0.127</v>
      </c>
      <c r="G139" s="124">
        <f t="shared" si="72"/>
        <v>127000</v>
      </c>
      <c r="H139" s="143">
        <f t="shared" si="73"/>
        <v>5.1038037209559572</v>
      </c>
      <c r="I139" s="143">
        <f t="shared" si="71"/>
        <v>5.1079822762557763</v>
      </c>
      <c r="J139" s="120">
        <v>77.2</v>
      </c>
      <c r="K139" s="129">
        <f t="shared" si="78"/>
        <v>76.108853859145569</v>
      </c>
      <c r="L139" s="128">
        <f t="shared" si="68"/>
        <v>-0.90757574580037237</v>
      </c>
      <c r="M139" s="124">
        <v>0.19600000000000001</v>
      </c>
      <c r="N139" s="124">
        <f t="shared" si="74"/>
        <v>196000</v>
      </c>
      <c r="O139" s="143">
        <f t="shared" si="75"/>
        <v>5.2922560713564764</v>
      </c>
      <c r="P139" s="145">
        <f t="shared" si="79"/>
        <v>5.3037470973930008</v>
      </c>
      <c r="Q139" s="120">
        <v>72.900000000000006</v>
      </c>
      <c r="R139" s="148">
        <f t="shared" si="80"/>
        <v>71.409489206897675</v>
      </c>
      <c r="S139" s="128">
        <f t="shared" si="69"/>
        <v>-0.92267683079270957</v>
      </c>
      <c r="T139" s="124">
        <v>0.57599999999999996</v>
      </c>
      <c r="U139" s="124">
        <f t="shared" si="76"/>
        <v>576000</v>
      </c>
      <c r="V139" s="143">
        <f t="shared" si="77"/>
        <v>5.7604224834232118</v>
      </c>
      <c r="W139" s="145">
        <f t="shared" si="81"/>
        <v>5.8513892904263534</v>
      </c>
      <c r="X139" s="120">
        <v>63.4</v>
      </c>
      <c r="Y139" s="151">
        <f t="shared" si="82"/>
        <v>60.513867627811798</v>
      </c>
    </row>
    <row r="140" spans="1:25" ht="15.75" thickBot="1">
      <c r="A140" s="106">
        <v>45</v>
      </c>
      <c r="B140" s="107">
        <v>73</v>
      </c>
      <c r="C140" s="108">
        <f>B140/(2*PI())</f>
        <v>11.618310845708359</v>
      </c>
      <c r="D140" s="109">
        <f>LOG(B140)</f>
        <v>1.8633228601204559</v>
      </c>
      <c r="E140" s="130">
        <f t="shared" si="67"/>
        <v>-0.59947896333572936</v>
      </c>
      <c r="F140" s="131">
        <v>0.19</v>
      </c>
      <c r="G140" s="131">
        <f t="shared" si="72"/>
        <v>190000</v>
      </c>
      <c r="H140" s="144">
        <f t="shared" si="73"/>
        <v>5.2787536009528289</v>
      </c>
      <c r="I140" s="144">
        <f t="shared" si="71"/>
        <v>5.2798466162060826</v>
      </c>
      <c r="J140" s="121">
        <v>76.2</v>
      </c>
      <c r="K140" s="139">
        <f t="shared" si="78"/>
        <v>74.792384458142223</v>
      </c>
      <c r="L140" s="130">
        <f t="shared" si="68"/>
        <v>-0.70321772834435148</v>
      </c>
      <c r="M140" s="131">
        <v>0.28699999999999998</v>
      </c>
      <c r="N140" s="131">
        <f t="shared" si="74"/>
        <v>287000</v>
      </c>
      <c r="O140" s="144">
        <f t="shared" si="75"/>
        <v>5.4578818967339924</v>
      </c>
      <c r="P140" s="144">
        <f t="shared" si="79"/>
        <v>5.4653727884841761</v>
      </c>
      <c r="Q140" s="121">
        <v>72</v>
      </c>
      <c r="R140" s="156">
        <f t="shared" si="80"/>
        <v>70.014987374972776</v>
      </c>
      <c r="S140" s="130">
        <f t="shared" si="69"/>
        <v>-0.71831881333668868</v>
      </c>
      <c r="T140" s="131">
        <v>0.80100000000000005</v>
      </c>
      <c r="U140" s="131">
        <f t="shared" si="76"/>
        <v>801000</v>
      </c>
      <c r="V140" s="144">
        <f t="shared" si="77"/>
        <v>5.9036325160842376</v>
      </c>
      <c r="W140" s="152">
        <f t="shared" si="81"/>
        <v>5.991096111213591</v>
      </c>
      <c r="X140" s="121">
        <v>62.3</v>
      </c>
      <c r="Y140" s="153">
        <f t="shared" si="82"/>
        <v>59.041294808966384</v>
      </c>
    </row>
    <row r="141" spans="1:25">
      <c r="A141" s="110">
        <v>50</v>
      </c>
      <c r="B141" s="113">
        <v>0.1</v>
      </c>
      <c r="C141" s="114">
        <f>B141/(2*PI())</f>
        <v>1.5915494309189534E-2</v>
      </c>
      <c r="D141" s="101">
        <f>LOG(B141)</f>
        <v>-1</v>
      </c>
      <c r="E141" s="125">
        <f>D141+$AC$15</f>
        <v>-3.8407360875773788</v>
      </c>
      <c r="F141" s="126">
        <v>1.8900000000000001E-4</v>
      </c>
      <c r="G141" s="126">
        <f t="shared" si="72"/>
        <v>189</v>
      </c>
      <c r="H141" s="142">
        <f t="shared" si="73"/>
        <v>2.2764618041732443</v>
      </c>
      <c r="I141" s="142">
        <f t="shared" si="71"/>
        <v>2.2795142237996031</v>
      </c>
      <c r="J141" s="123">
        <v>88.9</v>
      </c>
      <c r="K141" s="127">
        <f t="shared" si="78"/>
        <v>88.758830191376489</v>
      </c>
      <c r="L141" s="125">
        <f>D141+$AD$15</f>
        <v>-3.9602318797731191</v>
      </c>
      <c r="M141" s="126">
        <v>3.6400000000000001E-4</v>
      </c>
      <c r="N141" s="126">
        <f t="shared" si="74"/>
        <v>364</v>
      </c>
      <c r="O141" s="142">
        <f t="shared" si="75"/>
        <v>2.5611013836490559</v>
      </c>
      <c r="P141" s="145">
        <f t="shared" si="79"/>
        <v>2.5649827100329281</v>
      </c>
      <c r="Q141" s="123">
        <v>87.7</v>
      </c>
      <c r="R141" s="148">
        <f t="shared" si="80"/>
        <v>87.492381344542622</v>
      </c>
      <c r="S141" s="154">
        <f>D141+$AE$15</f>
        <v>-4.0093943113741046</v>
      </c>
      <c r="T141" s="155">
        <v>2E-3</v>
      </c>
      <c r="U141" s="155">
        <f t="shared" si="76"/>
        <v>2000</v>
      </c>
      <c r="V141" s="145">
        <f t="shared" si="77"/>
        <v>3.3010299956639813</v>
      </c>
      <c r="W141" s="145">
        <f t="shared" si="81"/>
        <v>3.2882249053956154</v>
      </c>
      <c r="X141" s="122">
        <v>82.1</v>
      </c>
      <c r="Y141" s="151">
        <f t="shared" si="82"/>
        <v>81.663258479016179</v>
      </c>
    </row>
    <row r="142" spans="1:25">
      <c r="A142" s="102">
        <v>50</v>
      </c>
      <c r="B142" s="103">
        <v>0.16</v>
      </c>
      <c r="C142" s="104">
        <f>B142/(2*PI())</f>
        <v>2.5464790894703257E-2</v>
      </c>
      <c r="D142" s="117">
        <f t="shared" ref="D142:D154" si="83">LOG(B142)</f>
        <v>-0.79588001734407521</v>
      </c>
      <c r="E142" s="128">
        <f t="shared" ref="E142:E155" si="84">D142+$AC$15</f>
        <v>-3.6366161049214538</v>
      </c>
      <c r="F142" s="124">
        <v>3.01E-4</v>
      </c>
      <c r="G142" s="124">
        <f t="shared" si="72"/>
        <v>301</v>
      </c>
      <c r="H142" s="143">
        <f t="shared" si="73"/>
        <v>2.4785664955938436</v>
      </c>
      <c r="I142" s="143">
        <f t="shared" si="71"/>
        <v>2.4807672096116651</v>
      </c>
      <c r="J142" s="120">
        <v>88.6</v>
      </c>
      <c r="K142" s="129">
        <f t="shared" si="78"/>
        <v>88.308412519128396</v>
      </c>
      <c r="L142" s="128">
        <f t="shared" ref="L142:L155" si="85">D142+$AD$15</f>
        <v>-3.7561118971171945</v>
      </c>
      <c r="M142" s="124">
        <v>5.7600000000000001E-4</v>
      </c>
      <c r="N142" s="124">
        <f t="shared" si="74"/>
        <v>576</v>
      </c>
      <c r="O142" s="143">
        <f t="shared" si="75"/>
        <v>2.7604224834232118</v>
      </c>
      <c r="P142" s="145">
        <f t="shared" si="79"/>
        <v>2.7636691099645869</v>
      </c>
      <c r="Q142" s="120">
        <v>87</v>
      </c>
      <c r="R142" s="148">
        <f t="shared" si="80"/>
        <v>86.700142768962081</v>
      </c>
      <c r="S142" s="128">
        <f t="shared" ref="S142:S155" si="86">D142+$AE$15</f>
        <v>-3.8052743287181796</v>
      </c>
      <c r="T142" s="124">
        <v>3.0599999999999998E-3</v>
      </c>
      <c r="U142" s="124">
        <f t="shared" si="76"/>
        <v>3060</v>
      </c>
      <c r="V142" s="143">
        <f t="shared" si="77"/>
        <v>3.4857214264815801</v>
      </c>
      <c r="W142" s="145">
        <f t="shared" si="81"/>
        <v>3.4832874226683916</v>
      </c>
      <c r="X142" s="120">
        <v>80.8</v>
      </c>
      <c r="Y142" s="151">
        <f t="shared" si="82"/>
        <v>80.350243691809624</v>
      </c>
    </row>
    <row r="143" spans="1:25">
      <c r="A143" s="102">
        <v>50</v>
      </c>
      <c r="B143" s="103">
        <v>0.25600000000000001</v>
      </c>
      <c r="C143" s="115">
        <f>B143/(2*PI())</f>
        <v>4.074366543152521E-2</v>
      </c>
      <c r="D143" s="105">
        <f t="shared" si="83"/>
        <v>-0.59176003468815042</v>
      </c>
      <c r="E143" s="128">
        <f t="shared" si="84"/>
        <v>-3.4324961222655292</v>
      </c>
      <c r="F143" s="124">
        <v>4.7899999999999999E-4</v>
      </c>
      <c r="G143" s="124">
        <f t="shared" si="72"/>
        <v>479</v>
      </c>
      <c r="H143" s="143">
        <f t="shared" si="73"/>
        <v>2.6803355134145632</v>
      </c>
      <c r="I143" s="143">
        <f t="shared" si="71"/>
        <v>2.6810355288170955</v>
      </c>
      <c r="J143" s="120">
        <v>88.1</v>
      </c>
      <c r="K143" s="129">
        <f t="shared" si="78"/>
        <v>87.801159946902885</v>
      </c>
      <c r="L143" s="128">
        <f t="shared" si="85"/>
        <v>-3.5519919144612695</v>
      </c>
      <c r="M143" s="124">
        <v>9.0799999999999995E-4</v>
      </c>
      <c r="N143" s="124">
        <f t="shared" si="74"/>
        <v>908</v>
      </c>
      <c r="O143" s="143">
        <f t="shared" si="75"/>
        <v>2.958085848521085</v>
      </c>
      <c r="P143" s="145">
        <f t="shared" si="79"/>
        <v>2.960550492089923</v>
      </c>
      <c r="Q143" s="120">
        <v>86.1</v>
      </c>
      <c r="R143" s="148">
        <f t="shared" si="80"/>
        <v>85.866638273801726</v>
      </c>
      <c r="S143" s="128">
        <f t="shared" si="86"/>
        <v>-3.601154346062255</v>
      </c>
      <c r="T143" s="124">
        <v>4.6499999999999996E-3</v>
      </c>
      <c r="U143" s="124">
        <f t="shared" si="76"/>
        <v>4650</v>
      </c>
      <c r="V143" s="143">
        <f t="shared" si="77"/>
        <v>3.667452952889954</v>
      </c>
      <c r="W143" s="145">
        <f t="shared" si="81"/>
        <v>3.6748120397323887</v>
      </c>
      <c r="X143" s="120">
        <v>79.400000000000006</v>
      </c>
      <c r="Y143" s="151">
        <f t="shared" si="82"/>
        <v>79.022376760413906</v>
      </c>
    </row>
    <row r="144" spans="1:25">
      <c r="A144" s="102">
        <v>50</v>
      </c>
      <c r="B144" s="103">
        <v>0.41099999999999998</v>
      </c>
      <c r="C144" s="104">
        <f>B144/(2*PI())</f>
        <v>6.5412681610768977E-2</v>
      </c>
      <c r="D144" s="105">
        <f t="shared" si="83"/>
        <v>-0.38615817812393083</v>
      </c>
      <c r="E144" s="128">
        <f t="shared" si="84"/>
        <v>-3.2268942657013095</v>
      </c>
      <c r="F144" s="124">
        <v>7.5900000000000002E-4</v>
      </c>
      <c r="G144" s="124">
        <f t="shared" si="72"/>
        <v>759</v>
      </c>
      <c r="H144" s="143">
        <f t="shared" si="73"/>
        <v>2.8802417758954801</v>
      </c>
      <c r="I144" s="143">
        <f t="shared" si="71"/>
        <v>2.8816157251483747</v>
      </c>
      <c r="J144" s="120">
        <v>87.4</v>
      </c>
      <c r="K144" s="129">
        <f t="shared" si="78"/>
        <v>87.232584046297376</v>
      </c>
      <c r="L144" s="128">
        <f t="shared" si="85"/>
        <v>-3.3463900578970498</v>
      </c>
      <c r="M144" s="124">
        <v>1.42E-3</v>
      </c>
      <c r="N144" s="124">
        <f t="shared" si="74"/>
        <v>1420</v>
      </c>
      <c r="O144" s="143">
        <f t="shared" si="75"/>
        <v>3.1522883443830563</v>
      </c>
      <c r="P144" s="145">
        <f t="shared" si="79"/>
        <v>3.1569369114961381</v>
      </c>
      <c r="Q144" s="120">
        <v>85.3</v>
      </c>
      <c r="R144" s="148">
        <f t="shared" si="80"/>
        <v>84.985526771899941</v>
      </c>
      <c r="S144" s="128">
        <f t="shared" si="86"/>
        <v>-3.3955524894980353</v>
      </c>
      <c r="T144" s="124">
        <v>7.0000000000000001E-3</v>
      </c>
      <c r="U144" s="124">
        <f t="shared" si="76"/>
        <v>7000</v>
      </c>
      <c r="V144" s="143">
        <f t="shared" si="77"/>
        <v>3.8450980400142569</v>
      </c>
      <c r="W144" s="145">
        <f t="shared" si="81"/>
        <v>3.8641314395575419</v>
      </c>
      <c r="X144" s="120">
        <v>78</v>
      </c>
      <c r="Y144" s="151">
        <f t="shared" si="82"/>
        <v>77.670489024462128</v>
      </c>
    </row>
    <row r="145" spans="1:25">
      <c r="A145" s="102">
        <v>50</v>
      </c>
      <c r="B145" s="103">
        <v>0.65800000000000003</v>
      </c>
      <c r="C145" s="104">
        <f t="shared" ref="C145:C154" si="87">B145/(2*PI())</f>
        <v>0.10472395255446713</v>
      </c>
      <c r="D145" s="117">
        <f t="shared" si="83"/>
        <v>-0.18177410638604449</v>
      </c>
      <c r="E145" s="128">
        <f t="shared" si="84"/>
        <v>-3.0225101939634231</v>
      </c>
      <c r="F145" s="124">
        <v>1.1999999999999999E-3</v>
      </c>
      <c r="G145" s="124">
        <f t="shared" si="72"/>
        <v>1200</v>
      </c>
      <c r="H145" s="143">
        <f t="shared" si="73"/>
        <v>3.0791812460476247</v>
      </c>
      <c r="I145" s="143">
        <f t="shared" si="71"/>
        <v>3.0797259708505647</v>
      </c>
      <c r="J145" s="120">
        <v>86.8</v>
      </c>
      <c r="K145" s="129">
        <f t="shared" si="78"/>
        <v>86.609854990006411</v>
      </c>
      <c r="L145" s="128">
        <f t="shared" si="85"/>
        <v>-3.1420059861591634</v>
      </c>
      <c r="M145" s="124">
        <v>2.2200000000000002E-3</v>
      </c>
      <c r="N145" s="124">
        <f t="shared" si="74"/>
        <v>2220</v>
      </c>
      <c r="O145" s="143">
        <f t="shared" si="75"/>
        <v>3.3463529744506388</v>
      </c>
      <c r="P145" s="145">
        <f t="shared" si="79"/>
        <v>3.3501469273922968</v>
      </c>
      <c r="Q145" s="120">
        <v>84.3</v>
      </c>
      <c r="R145" s="148">
        <f t="shared" si="80"/>
        <v>84.068457396117751</v>
      </c>
      <c r="S145" s="128">
        <f t="shared" si="86"/>
        <v>-3.1911684177601489</v>
      </c>
      <c r="T145" s="124">
        <v>1.0500000000000001E-2</v>
      </c>
      <c r="U145" s="124">
        <f t="shared" si="76"/>
        <v>10500</v>
      </c>
      <c r="V145" s="143">
        <f t="shared" si="77"/>
        <v>4.0211892990699383</v>
      </c>
      <c r="W145" s="145">
        <f t="shared" si="81"/>
        <v>4.0487338001037747</v>
      </c>
      <c r="X145" s="120">
        <v>76.5</v>
      </c>
      <c r="Y145" s="151">
        <f t="shared" si="82"/>
        <v>76.312934246917621</v>
      </c>
    </row>
    <row r="146" spans="1:25">
      <c r="A146" s="102">
        <v>50</v>
      </c>
      <c r="B146" s="103">
        <v>1.05</v>
      </c>
      <c r="C146" s="104">
        <f t="shared" si="87"/>
        <v>0.16711269024649011</v>
      </c>
      <c r="D146" s="105">
        <f t="shared" si="83"/>
        <v>2.1189299069938092E-2</v>
      </c>
      <c r="E146" s="128">
        <f t="shared" si="84"/>
        <v>-2.8195467885074406</v>
      </c>
      <c r="F146" s="124">
        <v>1.89E-3</v>
      </c>
      <c r="G146" s="124">
        <f t="shared" si="72"/>
        <v>1890</v>
      </c>
      <c r="H146" s="143">
        <f t="shared" si="73"/>
        <v>3.2764618041732443</v>
      </c>
      <c r="I146" s="143">
        <f t="shared" si="71"/>
        <v>3.2750506634528422</v>
      </c>
      <c r="J146" s="120">
        <v>86.1</v>
      </c>
      <c r="K146" s="129">
        <f t="shared" si="78"/>
        <v>85.934519334578269</v>
      </c>
      <c r="L146" s="128">
        <f t="shared" si="85"/>
        <v>-2.9390425807031808</v>
      </c>
      <c r="M146" s="124">
        <v>3.4499999999999999E-3</v>
      </c>
      <c r="N146" s="124">
        <f t="shared" si="74"/>
        <v>3450</v>
      </c>
      <c r="O146" s="143">
        <f t="shared" si="75"/>
        <v>3.537819095073274</v>
      </c>
      <c r="P146" s="145">
        <f t="shared" si="79"/>
        <v>3.5399300302118228</v>
      </c>
      <c r="Q146" s="120">
        <v>83.3</v>
      </c>
      <c r="R146" s="148">
        <f t="shared" si="80"/>
        <v>83.117292444450314</v>
      </c>
      <c r="S146" s="128">
        <f t="shared" si="86"/>
        <v>-2.9882050123041664</v>
      </c>
      <c r="T146" s="124">
        <v>1.5599999999999999E-2</v>
      </c>
      <c r="U146" s="124">
        <f t="shared" si="76"/>
        <v>15600</v>
      </c>
      <c r="V146" s="143">
        <f t="shared" si="77"/>
        <v>4.1931245983544612</v>
      </c>
      <c r="W146" s="145">
        <f t="shared" si="81"/>
        <v>4.2284865245400898</v>
      </c>
      <c r="X146" s="120">
        <v>75.099999999999994</v>
      </c>
      <c r="Y146" s="151">
        <f t="shared" si="82"/>
        <v>74.951944796770931</v>
      </c>
    </row>
    <row r="147" spans="1:25">
      <c r="A147" s="102">
        <v>50</v>
      </c>
      <c r="B147" s="103">
        <v>1.69</v>
      </c>
      <c r="C147" s="104">
        <f t="shared" si="87"/>
        <v>0.26897185382530314</v>
      </c>
      <c r="D147" s="117">
        <f t="shared" si="83"/>
        <v>0.22788670461367352</v>
      </c>
      <c r="E147" s="128">
        <f t="shared" si="84"/>
        <v>-2.6128493829637054</v>
      </c>
      <c r="F147" s="124">
        <v>2.96E-3</v>
      </c>
      <c r="G147" s="124">
        <f t="shared" si="72"/>
        <v>2960</v>
      </c>
      <c r="H147" s="143">
        <f t="shared" si="73"/>
        <v>3.4712917110589387</v>
      </c>
      <c r="I147" s="143">
        <f t="shared" si="71"/>
        <v>3.4723788418254271</v>
      </c>
      <c r="J147" s="120">
        <v>85.3</v>
      </c>
      <c r="K147" s="129">
        <f t="shared" si="78"/>
        <v>85.188260870306294</v>
      </c>
      <c r="L147" s="128">
        <f t="shared" si="85"/>
        <v>-2.7323451751594456</v>
      </c>
      <c r="M147" s="124">
        <v>5.3200000000000001E-3</v>
      </c>
      <c r="N147" s="124">
        <f t="shared" si="74"/>
        <v>5320</v>
      </c>
      <c r="O147" s="143">
        <f t="shared" si="75"/>
        <v>3.7259116322950483</v>
      </c>
      <c r="P147" s="145">
        <f t="shared" si="79"/>
        <v>3.7309702285856448</v>
      </c>
      <c r="Q147" s="120">
        <v>82.3</v>
      </c>
      <c r="R147" s="148">
        <f t="shared" si="80"/>
        <v>82.107341180246223</v>
      </c>
      <c r="S147" s="128">
        <f t="shared" si="86"/>
        <v>-2.7815076067604312</v>
      </c>
      <c r="T147" s="124">
        <v>2.29E-2</v>
      </c>
      <c r="U147" s="124">
        <f t="shared" si="76"/>
        <v>22900</v>
      </c>
      <c r="V147" s="143">
        <f t="shared" si="77"/>
        <v>4.3598354823398884</v>
      </c>
      <c r="W147" s="145">
        <f t="shared" si="81"/>
        <v>4.4078742841431344</v>
      </c>
      <c r="X147" s="120">
        <v>73.8</v>
      </c>
      <c r="Y147" s="151">
        <f t="shared" si="82"/>
        <v>73.553371483503454</v>
      </c>
    </row>
    <row r="148" spans="1:25">
      <c r="A148" s="102">
        <v>50</v>
      </c>
      <c r="B148" s="103">
        <v>2.7</v>
      </c>
      <c r="C148" s="104">
        <f t="shared" si="87"/>
        <v>0.42971834634811745</v>
      </c>
      <c r="D148" s="118">
        <f t="shared" si="83"/>
        <v>0.43136376415898736</v>
      </c>
      <c r="E148" s="128">
        <f t="shared" si="84"/>
        <v>-2.4093723234183915</v>
      </c>
      <c r="F148" s="124">
        <v>4.6100000000000004E-3</v>
      </c>
      <c r="G148" s="124">
        <f t="shared" si="72"/>
        <v>4610</v>
      </c>
      <c r="H148" s="143">
        <f t="shared" si="73"/>
        <v>3.663700925389648</v>
      </c>
      <c r="I148" s="143">
        <f t="shared" si="71"/>
        <v>3.6649203767638521</v>
      </c>
      <c r="J148" s="120">
        <v>84.5</v>
      </c>
      <c r="K148" s="129">
        <f t="shared" si="78"/>
        <v>84.395786400644539</v>
      </c>
      <c r="L148" s="128">
        <f t="shared" si="85"/>
        <v>-2.5288681156141317</v>
      </c>
      <c r="M148" s="124">
        <v>8.1600000000000006E-3</v>
      </c>
      <c r="N148" s="124">
        <f t="shared" si="74"/>
        <v>8160.0000000000009</v>
      </c>
      <c r="O148" s="143">
        <f t="shared" si="75"/>
        <v>3.9116901587538613</v>
      </c>
      <c r="P148" s="145">
        <f t="shared" si="79"/>
        <v>3.9167331224602173</v>
      </c>
      <c r="Q148" s="120">
        <v>81.3</v>
      </c>
      <c r="R148" s="148">
        <f t="shared" si="80"/>
        <v>81.072588709428189</v>
      </c>
      <c r="S148" s="128">
        <f t="shared" si="86"/>
        <v>-2.5780305472151173</v>
      </c>
      <c r="T148" s="124">
        <v>3.3599999999999998E-2</v>
      </c>
      <c r="U148" s="124">
        <f t="shared" si="76"/>
        <v>33600</v>
      </c>
      <c r="V148" s="143">
        <f t="shared" si="77"/>
        <v>4.5263392773898437</v>
      </c>
      <c r="W148" s="145">
        <f t="shared" si="81"/>
        <v>4.5808289777473137</v>
      </c>
      <c r="X148" s="120">
        <v>72.5</v>
      </c>
      <c r="Y148" s="151">
        <f t="shared" si="82"/>
        <v>72.164849690860322</v>
      </c>
    </row>
    <row r="149" spans="1:25">
      <c r="A149" s="102">
        <v>50</v>
      </c>
      <c r="B149" s="103">
        <v>4.33</v>
      </c>
      <c r="C149" s="104">
        <f t="shared" si="87"/>
        <v>0.68914090358790681</v>
      </c>
      <c r="D149" s="105">
        <f t="shared" si="83"/>
        <v>0.63648789635336545</v>
      </c>
      <c r="E149" s="128">
        <f t="shared" si="84"/>
        <v>-2.2042481912240133</v>
      </c>
      <c r="F149" s="124">
        <v>7.1700000000000002E-3</v>
      </c>
      <c r="G149" s="124">
        <f t="shared" si="72"/>
        <v>7170</v>
      </c>
      <c r="H149" s="143">
        <f t="shared" si="73"/>
        <v>3.8555191556678001</v>
      </c>
      <c r="I149" s="143">
        <f t="shared" si="71"/>
        <v>3.8571547312944059</v>
      </c>
      <c r="J149" s="120">
        <v>83.7</v>
      </c>
      <c r="K149" s="129">
        <f t="shared" si="78"/>
        <v>83.538624914289699</v>
      </c>
      <c r="L149" s="128">
        <f t="shared" si="85"/>
        <v>-2.3237439834197535</v>
      </c>
      <c r="M149" s="124">
        <v>1.2500000000000001E-2</v>
      </c>
      <c r="N149" s="124">
        <f t="shared" si="74"/>
        <v>12500</v>
      </c>
      <c r="O149" s="143">
        <f t="shared" si="75"/>
        <v>4.0969100130080562</v>
      </c>
      <c r="P149" s="145">
        <f t="shared" si="79"/>
        <v>4.1015897770821947</v>
      </c>
      <c r="Q149" s="120">
        <v>80.2</v>
      </c>
      <c r="R149" s="148">
        <f t="shared" si="80"/>
        <v>79.988912693042991</v>
      </c>
      <c r="S149" s="128">
        <f t="shared" si="86"/>
        <v>-2.3729064150207391</v>
      </c>
      <c r="T149" s="124">
        <v>4.8800000000000003E-2</v>
      </c>
      <c r="U149" s="124">
        <f t="shared" si="76"/>
        <v>48800</v>
      </c>
      <c r="V149" s="143">
        <f t="shared" si="77"/>
        <v>4.6884198220027109</v>
      </c>
      <c r="W149" s="145">
        <f t="shared" si="81"/>
        <v>4.7515110106257294</v>
      </c>
      <c r="X149" s="120">
        <v>71.3</v>
      </c>
      <c r="Y149" s="151">
        <f t="shared" si="82"/>
        <v>70.753932270931841</v>
      </c>
    </row>
    <row r="150" spans="1:25">
      <c r="A150" s="102">
        <v>50</v>
      </c>
      <c r="B150" s="103">
        <v>6.93</v>
      </c>
      <c r="C150" s="104">
        <f t="shared" si="87"/>
        <v>1.1029437556268347</v>
      </c>
      <c r="D150" s="105">
        <f t="shared" si="83"/>
        <v>0.84073323461180671</v>
      </c>
      <c r="E150" s="128">
        <f t="shared" si="84"/>
        <v>-2.0000028529655722</v>
      </c>
      <c r="F150" s="124">
        <v>1.11E-2</v>
      </c>
      <c r="G150" s="124">
        <f t="shared" si="72"/>
        <v>11100</v>
      </c>
      <c r="H150" s="143">
        <f t="shared" si="73"/>
        <v>4.0453229787866576</v>
      </c>
      <c r="I150" s="143">
        <f t="shared" si="71"/>
        <v>4.0465589899998582</v>
      </c>
      <c r="J150" s="120">
        <v>82.8</v>
      </c>
      <c r="K150" s="129">
        <f t="shared" si="78"/>
        <v>82.626820239256887</v>
      </c>
      <c r="L150" s="128">
        <f t="shared" si="85"/>
        <v>-2.1194986451613125</v>
      </c>
      <c r="M150" s="124">
        <v>1.89E-2</v>
      </c>
      <c r="N150" s="124">
        <f t="shared" si="74"/>
        <v>18900</v>
      </c>
      <c r="O150" s="143">
        <f t="shared" si="75"/>
        <v>4.2764618041732438</v>
      </c>
      <c r="P150" s="145">
        <f t="shared" si="79"/>
        <v>4.2831516963590062</v>
      </c>
      <c r="Q150" s="120">
        <v>79.099999999999994</v>
      </c>
      <c r="R150" s="148">
        <f t="shared" si="80"/>
        <v>78.869588578365125</v>
      </c>
      <c r="S150" s="128">
        <f t="shared" si="86"/>
        <v>-2.168661076762298</v>
      </c>
      <c r="T150" s="124">
        <v>7.0599999999999996E-2</v>
      </c>
      <c r="U150" s="124">
        <f t="shared" si="76"/>
        <v>70600</v>
      </c>
      <c r="V150" s="143">
        <f t="shared" si="77"/>
        <v>4.8488047010518036</v>
      </c>
      <c r="W150" s="145">
        <f t="shared" si="81"/>
        <v>4.9177790415840423</v>
      </c>
      <c r="X150" s="120">
        <v>70.2</v>
      </c>
      <c r="Y150" s="151">
        <f t="shared" si="82"/>
        <v>69.338558168331815</v>
      </c>
    </row>
    <row r="151" spans="1:25">
      <c r="A151" s="102">
        <v>50</v>
      </c>
      <c r="B151" s="103">
        <v>11.1</v>
      </c>
      <c r="C151" s="104">
        <f t="shared" si="87"/>
        <v>1.7666198683200383</v>
      </c>
      <c r="D151" s="105">
        <f t="shared" si="83"/>
        <v>1.0453229787866574</v>
      </c>
      <c r="E151" s="128">
        <f t="shared" si="84"/>
        <v>-1.7954131087907215</v>
      </c>
      <c r="F151" s="124">
        <v>1.7100000000000001E-2</v>
      </c>
      <c r="G151" s="124">
        <f t="shared" si="72"/>
        <v>17100</v>
      </c>
      <c r="H151" s="143">
        <f t="shared" si="73"/>
        <v>4.2329961103921541</v>
      </c>
      <c r="I151" s="143">
        <f t="shared" si="71"/>
        <v>4.2341297355334824</v>
      </c>
      <c r="J151" s="120">
        <v>82</v>
      </c>
      <c r="K151" s="129">
        <f t="shared" si="78"/>
        <v>81.654956344999022</v>
      </c>
      <c r="L151" s="128">
        <f t="shared" si="85"/>
        <v>-1.9149089009864617</v>
      </c>
      <c r="M151" s="124">
        <v>2.8500000000000001E-2</v>
      </c>
      <c r="N151" s="124">
        <f t="shared" si="74"/>
        <v>28500</v>
      </c>
      <c r="O151" s="143">
        <f t="shared" si="75"/>
        <v>4.4548448600085102</v>
      </c>
      <c r="P151" s="145">
        <f t="shared" si="79"/>
        <v>4.4624171743030967</v>
      </c>
      <c r="Q151" s="120">
        <v>78.099999999999994</v>
      </c>
      <c r="R151" s="148">
        <f t="shared" si="80"/>
        <v>77.708230334551118</v>
      </c>
      <c r="S151" s="128">
        <f t="shared" si="86"/>
        <v>-1.9640713325874473</v>
      </c>
      <c r="T151" s="124">
        <v>0.10100000000000001</v>
      </c>
      <c r="U151" s="124">
        <f t="shared" si="76"/>
        <v>101000</v>
      </c>
      <c r="V151" s="143">
        <f t="shared" si="77"/>
        <v>5.0043213737826422</v>
      </c>
      <c r="W151" s="145">
        <f t="shared" si="81"/>
        <v>5.0806242811416737</v>
      </c>
      <c r="X151" s="120">
        <v>69.099999999999994</v>
      </c>
      <c r="Y151" s="151">
        <f t="shared" si="82"/>
        <v>67.910921267498381</v>
      </c>
    </row>
    <row r="152" spans="1:25">
      <c r="A152" s="102">
        <v>50</v>
      </c>
      <c r="B152" s="103">
        <v>17.8</v>
      </c>
      <c r="C152" s="104">
        <f t="shared" si="87"/>
        <v>2.8329579870357371</v>
      </c>
      <c r="D152" s="105">
        <f t="shared" si="83"/>
        <v>1.2504200023088941</v>
      </c>
      <c r="E152" s="128">
        <f t="shared" si="84"/>
        <v>-1.5903160852684848</v>
      </c>
      <c r="F152" s="124">
        <v>2.6100000000000002E-2</v>
      </c>
      <c r="G152" s="124">
        <f t="shared" si="72"/>
        <v>26100</v>
      </c>
      <c r="H152" s="143">
        <f t="shared" si="73"/>
        <v>4.4166405073382808</v>
      </c>
      <c r="I152" s="143">
        <f t="shared" si="71"/>
        <v>4.4198565661611626</v>
      </c>
      <c r="J152" s="120">
        <v>81.099999999999994</v>
      </c>
      <c r="K152" s="129">
        <f t="shared" si="78"/>
        <v>80.621708689768568</v>
      </c>
      <c r="L152" s="128">
        <f t="shared" si="85"/>
        <v>-1.709811877464225</v>
      </c>
      <c r="M152" s="124">
        <v>4.2700000000000002E-2</v>
      </c>
      <c r="N152" s="124">
        <f t="shared" si="74"/>
        <v>42700</v>
      </c>
      <c r="O152" s="143">
        <f t="shared" si="75"/>
        <v>4.6304278750250241</v>
      </c>
      <c r="P152" s="145">
        <f t="shared" si="79"/>
        <v>4.6394133284260413</v>
      </c>
      <c r="Q152" s="120">
        <v>77.099999999999994</v>
      </c>
      <c r="R152" s="148">
        <f t="shared" si="80"/>
        <v>76.503822521232152</v>
      </c>
      <c r="S152" s="128">
        <f t="shared" si="86"/>
        <v>-1.7589743090652106</v>
      </c>
      <c r="T152" s="124">
        <v>0.14499999999999999</v>
      </c>
      <c r="U152" s="124">
        <f t="shared" si="76"/>
        <v>145000</v>
      </c>
      <c r="V152" s="143">
        <f t="shared" si="77"/>
        <v>5.1613680022349753</v>
      </c>
      <c r="W152" s="145">
        <f t="shared" si="81"/>
        <v>5.2401341355449187</v>
      </c>
      <c r="X152" s="120">
        <v>68.099999999999994</v>
      </c>
      <c r="Y152" s="151">
        <f t="shared" si="82"/>
        <v>66.470455313837405</v>
      </c>
    </row>
    <row r="153" spans="1:25">
      <c r="A153" s="102">
        <v>50</v>
      </c>
      <c r="B153" s="103">
        <v>28.5</v>
      </c>
      <c r="C153" s="104">
        <f t="shared" si="87"/>
        <v>4.5359158781190176</v>
      </c>
      <c r="D153" s="105">
        <f t="shared" si="83"/>
        <v>1.4548448600085102</v>
      </c>
      <c r="E153" s="128">
        <f t="shared" si="84"/>
        <v>-1.3858912275688686</v>
      </c>
      <c r="F153" s="124">
        <v>3.9800000000000002E-2</v>
      </c>
      <c r="G153" s="124">
        <f t="shared" si="72"/>
        <v>39800</v>
      </c>
      <c r="H153" s="143">
        <f t="shared" si="73"/>
        <v>4.5998830720736876</v>
      </c>
      <c r="I153" s="143">
        <f t="shared" si="71"/>
        <v>4.6025284381887683</v>
      </c>
      <c r="J153" s="120">
        <v>80.2</v>
      </c>
      <c r="K153" s="129">
        <f t="shared" si="78"/>
        <v>79.532905826299213</v>
      </c>
      <c r="L153" s="128">
        <f t="shared" si="85"/>
        <v>-1.5053870197646089</v>
      </c>
      <c r="M153" s="124">
        <v>6.3700000000000007E-2</v>
      </c>
      <c r="N153" s="124">
        <f t="shared" si="74"/>
        <v>63700.000000000007</v>
      </c>
      <c r="O153" s="143">
        <f t="shared" si="75"/>
        <v>4.8041394323353508</v>
      </c>
      <c r="P153" s="145">
        <f t="shared" si="79"/>
        <v>4.8130265933770193</v>
      </c>
      <c r="Q153" s="120">
        <v>76.2</v>
      </c>
      <c r="R153" s="148">
        <f t="shared" si="80"/>
        <v>75.263499237528805</v>
      </c>
      <c r="S153" s="128">
        <f t="shared" si="86"/>
        <v>-1.5545494513655944</v>
      </c>
      <c r="T153" s="124">
        <v>0.20699999999999999</v>
      </c>
      <c r="U153" s="124">
        <f t="shared" si="76"/>
        <v>207000</v>
      </c>
      <c r="V153" s="143">
        <f t="shared" si="77"/>
        <v>5.3159703454569174</v>
      </c>
      <c r="W153" s="145">
        <f t="shared" si="81"/>
        <v>5.3953768019665365</v>
      </c>
      <c r="X153" s="120">
        <v>67.2</v>
      </c>
      <c r="Y153" s="151">
        <f t="shared" si="82"/>
        <v>65.026085026671197</v>
      </c>
    </row>
    <row r="154" spans="1:25">
      <c r="A154" s="102">
        <v>50</v>
      </c>
      <c r="B154" s="103">
        <v>45.6</v>
      </c>
      <c r="C154" s="104">
        <f t="shared" si="87"/>
        <v>7.2574654049904277</v>
      </c>
      <c r="D154" s="116">
        <f t="shared" si="83"/>
        <v>1.658964842664435</v>
      </c>
      <c r="E154" s="128">
        <f t="shared" si="84"/>
        <v>-1.1817712449129438</v>
      </c>
      <c r="F154" s="124">
        <v>6.0499999999999998E-2</v>
      </c>
      <c r="G154" s="124">
        <f t="shared" si="72"/>
        <v>60500</v>
      </c>
      <c r="H154" s="143">
        <f t="shared" si="73"/>
        <v>4.7817553746524686</v>
      </c>
      <c r="I154" s="143">
        <f t="shared" si="71"/>
        <v>4.7823459813443137</v>
      </c>
      <c r="J154" s="120">
        <v>79.400000000000006</v>
      </c>
      <c r="K154" s="129">
        <f t="shared" si="78"/>
        <v>78.386830093570637</v>
      </c>
      <c r="L154" s="128">
        <f t="shared" si="85"/>
        <v>-1.3012670371086841</v>
      </c>
      <c r="M154" s="124">
        <v>9.4700000000000006E-2</v>
      </c>
      <c r="N154" s="124">
        <f t="shared" si="74"/>
        <v>94700</v>
      </c>
      <c r="O154" s="143">
        <f t="shared" si="75"/>
        <v>4.976349979003273</v>
      </c>
      <c r="P154" s="145">
        <f t="shared" si="79"/>
        <v>4.9834904431186375</v>
      </c>
      <c r="Q154" s="120">
        <v>75.3</v>
      </c>
      <c r="R154" s="148">
        <f t="shared" si="80"/>
        <v>73.985476275639314</v>
      </c>
      <c r="S154" s="128">
        <f t="shared" si="86"/>
        <v>-1.3504294687096696</v>
      </c>
      <c r="T154" s="124">
        <v>0.29299999999999998</v>
      </c>
      <c r="U154" s="124">
        <f t="shared" si="76"/>
        <v>293000</v>
      </c>
      <c r="V154" s="143">
        <f t="shared" si="77"/>
        <v>5.4668676203541091</v>
      </c>
      <c r="W154" s="145">
        <f t="shared" si="81"/>
        <v>5.5466390896247137</v>
      </c>
      <c r="X154" s="120">
        <v>66.2</v>
      </c>
      <c r="Y154" s="151">
        <f t="shared" si="82"/>
        <v>63.575904034081226</v>
      </c>
    </row>
    <row r="155" spans="1:25" ht="15.75" thickBot="1">
      <c r="A155" s="111">
        <v>50</v>
      </c>
      <c r="B155" s="112">
        <v>73</v>
      </c>
      <c r="C155" s="108">
        <f>B155/(2*PI())</f>
        <v>11.618310845708359</v>
      </c>
      <c r="D155" s="109">
        <f>LOG(B155)</f>
        <v>1.8633228601204559</v>
      </c>
      <c r="E155" s="130">
        <f t="shared" si="84"/>
        <v>-0.97741322745692294</v>
      </c>
      <c r="F155" s="131">
        <v>9.1499999999999998E-2</v>
      </c>
      <c r="G155" s="131">
        <f t="shared" si="72"/>
        <v>91500</v>
      </c>
      <c r="H155" s="144">
        <f t="shared" si="73"/>
        <v>4.9614210940664485</v>
      </c>
      <c r="I155" s="144">
        <f t="shared" si="71"/>
        <v>4.9596436677798534</v>
      </c>
      <c r="J155" s="121">
        <v>78.5</v>
      </c>
      <c r="K155" s="139">
        <f t="shared" si="78"/>
        <v>77.180278649950566</v>
      </c>
      <c r="L155" s="130">
        <f t="shared" si="85"/>
        <v>-1.0969090196526632</v>
      </c>
      <c r="M155" s="131">
        <v>0.14000000000000001</v>
      </c>
      <c r="N155" s="131">
        <f t="shared" si="74"/>
        <v>140000</v>
      </c>
      <c r="O155" s="144">
        <f t="shared" si="75"/>
        <v>5.1461280356782382</v>
      </c>
      <c r="P155" s="146">
        <f t="shared" si="79"/>
        <v>5.1511611797755386</v>
      </c>
      <c r="Q155" s="121">
        <v>74.400000000000006</v>
      </c>
      <c r="R155" s="156">
        <f t="shared" si="80"/>
        <v>72.666532599540673</v>
      </c>
      <c r="S155" s="130">
        <f t="shared" si="86"/>
        <v>-1.1460714512536487</v>
      </c>
      <c r="T155" s="131">
        <v>0.41299999999999998</v>
      </c>
      <c r="U155" s="131">
        <f t="shared" si="76"/>
        <v>413000</v>
      </c>
      <c r="V155" s="144">
        <f t="shared" si="77"/>
        <v>5.6159500516564007</v>
      </c>
      <c r="W155" s="152">
        <f t="shared" si="81"/>
        <v>5.6943062328790717</v>
      </c>
      <c r="X155" s="121">
        <v>65.3</v>
      </c>
      <c r="Y155" s="153">
        <f t="shared" si="82"/>
        <v>62.116685951919166</v>
      </c>
    </row>
    <row r="156" spans="1:25">
      <c r="A156" s="99">
        <v>55</v>
      </c>
      <c r="B156" s="100">
        <v>0.1</v>
      </c>
      <c r="C156" s="114">
        <f>B156/(2*PI())</f>
        <v>1.5915494309189534E-2</v>
      </c>
      <c r="D156" s="101">
        <f>LOG(B156)</f>
        <v>-1</v>
      </c>
      <c r="E156" s="125">
        <f>D156+$AC$16</f>
        <v>-4.1910210610559959</v>
      </c>
      <c r="F156" s="126">
        <v>8.4300000000000003E-5</v>
      </c>
      <c r="G156" s="126">
        <f t="shared" si="72"/>
        <v>84.3</v>
      </c>
      <c r="H156" s="142">
        <f t="shared" si="73"/>
        <v>1.9258275746247424</v>
      </c>
      <c r="I156" s="142">
        <f t="shared" si="71"/>
        <v>1.9322721443617903</v>
      </c>
      <c r="J156" s="123">
        <v>89.4</v>
      </c>
      <c r="K156" s="127">
        <f t="shared" si="78"/>
        <v>89.399855232874046</v>
      </c>
      <c r="L156" s="125">
        <f>D156+$AD$16</f>
        <v>-4.328258977881049</v>
      </c>
      <c r="M156" s="126">
        <v>1.5699999999999999E-4</v>
      </c>
      <c r="N156" s="126">
        <f t="shared" si="74"/>
        <v>157</v>
      </c>
      <c r="O156" s="142">
        <f t="shared" si="75"/>
        <v>2.1958996524092336</v>
      </c>
      <c r="P156" s="142">
        <f t="shared" si="79"/>
        <v>2.2025059697480005</v>
      </c>
      <c r="Q156" s="123">
        <v>88.7</v>
      </c>
      <c r="R156" s="148">
        <f t="shared" si="80"/>
        <v>88.816001020994491</v>
      </c>
      <c r="S156" s="154">
        <f>D156+$AE$16</f>
        <v>-4.4098956274383463</v>
      </c>
      <c r="T156" s="155">
        <v>8.3000000000000001E-4</v>
      </c>
      <c r="U156" s="155">
        <f t="shared" si="76"/>
        <v>830</v>
      </c>
      <c r="V156" s="145">
        <f t="shared" si="77"/>
        <v>2.9190780923760737</v>
      </c>
      <c r="W156" s="145">
        <f t="shared" si="81"/>
        <v>2.895286665875286</v>
      </c>
      <c r="X156" s="122">
        <v>84.6</v>
      </c>
      <c r="Y156" s="151">
        <f t="shared" si="82"/>
        <v>84.193949916057477</v>
      </c>
    </row>
    <row r="157" spans="1:25">
      <c r="A157" s="102">
        <v>55</v>
      </c>
      <c r="B157" s="103">
        <v>0.16</v>
      </c>
      <c r="C157" s="104">
        <f>B157/(2*PI())</f>
        <v>2.5464790894703257E-2</v>
      </c>
      <c r="D157" s="117">
        <f t="shared" ref="D157:D169" si="88">LOG(B157)</f>
        <v>-0.79588001734407521</v>
      </c>
      <c r="E157" s="128">
        <f t="shared" ref="E157:E170" si="89">D157+$AC$16</f>
        <v>-3.9869010784000709</v>
      </c>
      <c r="F157" s="124">
        <v>1.35E-4</v>
      </c>
      <c r="G157" s="124">
        <f t="shared" si="72"/>
        <v>135</v>
      </c>
      <c r="H157" s="143">
        <f t="shared" si="73"/>
        <v>2.1303337684950061</v>
      </c>
      <c r="I157" s="143">
        <f t="shared" si="71"/>
        <v>2.1348777018900251</v>
      </c>
      <c r="J157" s="120">
        <v>89.2</v>
      </c>
      <c r="K157" s="129">
        <f t="shared" si="78"/>
        <v>89.046543951543981</v>
      </c>
      <c r="L157" s="128">
        <f t="shared" ref="L157:L170" si="90">D157+$AD$16</f>
        <v>-4.1241389952251248</v>
      </c>
      <c r="M157" s="124">
        <v>2.5000000000000001E-4</v>
      </c>
      <c r="N157" s="124">
        <f t="shared" si="74"/>
        <v>250</v>
      </c>
      <c r="O157" s="143">
        <f t="shared" si="75"/>
        <v>2.3979400086720375</v>
      </c>
      <c r="P157" s="145">
        <f t="shared" si="79"/>
        <v>2.4041985356017568</v>
      </c>
      <c r="Q157" s="120">
        <v>88.3</v>
      </c>
      <c r="R157" s="148">
        <f t="shared" si="80"/>
        <v>88.098564782312309</v>
      </c>
      <c r="S157" s="128">
        <f t="shared" ref="S157:S170" si="91">D157+$AE$16</f>
        <v>-4.2057756447824213</v>
      </c>
      <c r="T157" s="124">
        <v>1.2899999999999999E-3</v>
      </c>
      <c r="U157" s="124">
        <f t="shared" si="76"/>
        <v>1290</v>
      </c>
      <c r="V157" s="143">
        <f t="shared" si="77"/>
        <v>3.1105897102992488</v>
      </c>
      <c r="W157" s="145">
        <f t="shared" si="81"/>
        <v>3.0972359937018021</v>
      </c>
      <c r="X157" s="120">
        <v>83.5</v>
      </c>
      <c r="Y157" s="151">
        <f t="shared" si="82"/>
        <v>82.911893087701515</v>
      </c>
    </row>
    <row r="158" spans="1:25">
      <c r="A158" s="102">
        <v>55</v>
      </c>
      <c r="B158" s="103">
        <v>0.25600000000000001</v>
      </c>
      <c r="C158" s="115">
        <f>B158/(2*PI())</f>
        <v>4.074366543152521E-2</v>
      </c>
      <c r="D158" s="105">
        <f t="shared" si="88"/>
        <v>-0.59176003468815042</v>
      </c>
      <c r="E158" s="128">
        <f t="shared" si="89"/>
        <v>-3.7827810957441463</v>
      </c>
      <c r="F158" s="124">
        <v>2.1499999999999999E-4</v>
      </c>
      <c r="G158" s="124">
        <f t="shared" si="72"/>
        <v>215</v>
      </c>
      <c r="H158" s="143">
        <f t="shared" si="73"/>
        <v>2.3324384599156054</v>
      </c>
      <c r="I158" s="143">
        <f t="shared" si="71"/>
        <v>2.3367468842461885</v>
      </c>
      <c r="J158" s="120">
        <v>88.9</v>
      </c>
      <c r="K158" s="129">
        <f t="shared" si="78"/>
        <v>88.636711824432155</v>
      </c>
      <c r="L158" s="128">
        <f t="shared" si="90"/>
        <v>-3.9200190125691998</v>
      </c>
      <c r="M158" s="124">
        <v>3.9800000000000002E-4</v>
      </c>
      <c r="N158" s="124">
        <f t="shared" si="74"/>
        <v>398</v>
      </c>
      <c r="O158" s="143">
        <f t="shared" si="75"/>
        <v>2.5998830720736876</v>
      </c>
      <c r="P158" s="145">
        <f t="shared" si="79"/>
        <v>2.604263230159654</v>
      </c>
      <c r="Q158" s="120">
        <v>87.6</v>
      </c>
      <c r="R158" s="148">
        <f t="shared" si="80"/>
        <v>87.339577120272182</v>
      </c>
      <c r="S158" s="128">
        <f t="shared" si="91"/>
        <v>-4.0016556621264971</v>
      </c>
      <c r="T158" s="124">
        <v>1.98E-3</v>
      </c>
      <c r="U158" s="124">
        <f t="shared" si="76"/>
        <v>1980</v>
      </c>
      <c r="V158" s="143">
        <f t="shared" si="77"/>
        <v>3.2966651902615309</v>
      </c>
      <c r="W158" s="145">
        <f t="shared" si="81"/>
        <v>3.2956844628162889</v>
      </c>
      <c r="X158" s="120">
        <v>82.3</v>
      </c>
      <c r="Y158" s="151">
        <f t="shared" si="82"/>
        <v>81.613757447388366</v>
      </c>
    </row>
    <row r="159" spans="1:25">
      <c r="A159" s="102">
        <v>55</v>
      </c>
      <c r="B159" s="103">
        <v>0.41099999999999998</v>
      </c>
      <c r="C159" s="104">
        <f>B159/(2*PI())</f>
        <v>6.5412681610768977E-2</v>
      </c>
      <c r="D159" s="105">
        <f t="shared" si="88"/>
        <v>-0.38615817812393083</v>
      </c>
      <c r="E159" s="128">
        <f t="shared" si="89"/>
        <v>-3.5771792391799266</v>
      </c>
      <c r="F159" s="124">
        <v>3.4299999999999999E-4</v>
      </c>
      <c r="G159" s="124">
        <f t="shared" si="72"/>
        <v>343</v>
      </c>
      <c r="H159" s="143">
        <f t="shared" si="73"/>
        <v>2.5352941200427703</v>
      </c>
      <c r="I159" s="143">
        <f t="shared" si="71"/>
        <v>2.5391905675067581</v>
      </c>
      <c r="J159" s="120">
        <v>88.5</v>
      </c>
      <c r="K159" s="129">
        <f t="shared" si="78"/>
        <v>88.166581106069941</v>
      </c>
      <c r="L159" s="128">
        <f t="shared" si="90"/>
        <v>-3.7144171560049801</v>
      </c>
      <c r="M159" s="124">
        <v>6.29E-4</v>
      </c>
      <c r="N159" s="124">
        <f t="shared" si="74"/>
        <v>629</v>
      </c>
      <c r="O159" s="143">
        <f t="shared" si="75"/>
        <v>2.7986506454452691</v>
      </c>
      <c r="P159" s="145">
        <f t="shared" si="79"/>
        <v>2.8040351525229097</v>
      </c>
      <c r="Q159" s="120">
        <v>86.9</v>
      </c>
      <c r="R159" s="148">
        <f t="shared" si="80"/>
        <v>86.533234809771116</v>
      </c>
      <c r="S159" s="128">
        <f t="shared" si="91"/>
        <v>-3.796053805562277</v>
      </c>
      <c r="T159" s="124">
        <v>3.0500000000000002E-3</v>
      </c>
      <c r="U159" s="124">
        <f t="shared" si="76"/>
        <v>3050</v>
      </c>
      <c r="V159" s="143">
        <f t="shared" si="77"/>
        <v>3.4842998393467859</v>
      </c>
      <c r="W159" s="145">
        <f t="shared" si="81"/>
        <v>3.4920154264418066</v>
      </c>
      <c r="X159" s="120">
        <v>81</v>
      </c>
      <c r="Y159" s="151">
        <f t="shared" si="82"/>
        <v>80.290576788108211</v>
      </c>
    </row>
    <row r="160" spans="1:25">
      <c r="A160" s="102">
        <v>55</v>
      </c>
      <c r="B160" s="103">
        <v>0.65800000000000003</v>
      </c>
      <c r="C160" s="104">
        <f t="shared" ref="C160:C169" si="92">B160/(2*PI())</f>
        <v>0.10472395255446713</v>
      </c>
      <c r="D160" s="117">
        <f t="shared" si="88"/>
        <v>-0.18177410638604449</v>
      </c>
      <c r="E160" s="128">
        <f t="shared" si="89"/>
        <v>-3.3727951674420402</v>
      </c>
      <c r="F160" s="124">
        <v>5.4500000000000002E-4</v>
      </c>
      <c r="G160" s="124">
        <f t="shared" si="72"/>
        <v>545</v>
      </c>
      <c r="H160" s="143">
        <f t="shared" si="73"/>
        <v>2.7363965022766426</v>
      </c>
      <c r="I160" s="143">
        <f t="shared" si="71"/>
        <v>2.7394029386000249</v>
      </c>
      <c r="J160" s="120">
        <v>88</v>
      </c>
      <c r="K160" s="129">
        <f t="shared" si="78"/>
        <v>87.642029944202861</v>
      </c>
      <c r="L160" s="128">
        <f t="shared" si="90"/>
        <v>-3.5100330842670937</v>
      </c>
      <c r="M160" s="124">
        <v>9.9099999999999991E-4</v>
      </c>
      <c r="N160" s="124">
        <f t="shared" si="74"/>
        <v>990.99999999999989</v>
      </c>
      <c r="O160" s="143">
        <f t="shared" si="75"/>
        <v>2.9960736544852753</v>
      </c>
      <c r="P160" s="145">
        <f t="shared" si="79"/>
        <v>3.0007887532621189</v>
      </c>
      <c r="Q160" s="120">
        <v>86.1</v>
      </c>
      <c r="R160" s="148">
        <f t="shared" si="80"/>
        <v>85.690204669854808</v>
      </c>
      <c r="S160" s="128">
        <f t="shared" si="91"/>
        <v>-3.5916697338243906</v>
      </c>
      <c r="T160" s="124">
        <v>4.64E-3</v>
      </c>
      <c r="U160" s="124">
        <f t="shared" si="76"/>
        <v>4640</v>
      </c>
      <c r="V160" s="143">
        <f t="shared" si="77"/>
        <v>3.6665179805548807</v>
      </c>
      <c r="W160" s="145">
        <f t="shared" si="81"/>
        <v>3.6836250691695183</v>
      </c>
      <c r="X160" s="120">
        <v>79.599999999999994</v>
      </c>
      <c r="Y160" s="151">
        <f t="shared" si="82"/>
        <v>78.960325546688082</v>
      </c>
    </row>
    <row r="161" spans="1:25">
      <c r="A161" s="102">
        <v>55</v>
      </c>
      <c r="B161" s="103">
        <v>1.05</v>
      </c>
      <c r="C161" s="104">
        <f t="shared" si="92"/>
        <v>0.16711269024649011</v>
      </c>
      <c r="D161" s="105">
        <f t="shared" si="88"/>
        <v>2.1189299069938092E-2</v>
      </c>
      <c r="E161" s="128">
        <f t="shared" si="89"/>
        <v>-3.1698317619860576</v>
      </c>
      <c r="F161" s="124">
        <v>8.6399999999999997E-4</v>
      </c>
      <c r="G161" s="124">
        <f t="shared" si="72"/>
        <v>864</v>
      </c>
      <c r="H161" s="143">
        <f t="shared" si="73"/>
        <v>2.9365137424788932</v>
      </c>
      <c r="I161" s="143">
        <f t="shared" si="71"/>
        <v>2.937061489635223</v>
      </c>
      <c r="J161" s="120">
        <v>87.4</v>
      </c>
      <c r="K161" s="129">
        <f t="shared" si="78"/>
        <v>87.064501344232426</v>
      </c>
      <c r="L161" s="128">
        <f t="shared" si="90"/>
        <v>-3.3070696788111111</v>
      </c>
      <c r="M161" s="124">
        <v>1.5499999999999999E-3</v>
      </c>
      <c r="N161" s="124">
        <f t="shared" si="74"/>
        <v>1550</v>
      </c>
      <c r="O161" s="143">
        <f t="shared" si="75"/>
        <v>3.1903316981702914</v>
      </c>
      <c r="P161" s="145">
        <f t="shared" si="79"/>
        <v>3.1942665672834405</v>
      </c>
      <c r="Q161" s="120">
        <v>85.3</v>
      </c>
      <c r="R161" s="148">
        <f t="shared" si="80"/>
        <v>84.81228104456612</v>
      </c>
      <c r="S161" s="128">
        <f t="shared" si="91"/>
        <v>-3.388706328368408</v>
      </c>
      <c r="T161" s="124">
        <v>7.0200000000000002E-3</v>
      </c>
      <c r="U161" s="124">
        <f t="shared" si="76"/>
        <v>7020</v>
      </c>
      <c r="V161" s="143">
        <f t="shared" si="77"/>
        <v>3.8463371121298051</v>
      </c>
      <c r="W161" s="145">
        <f t="shared" si="81"/>
        <v>3.8703731195154525</v>
      </c>
      <c r="X161" s="120">
        <v>78.3</v>
      </c>
      <c r="Y161" s="151">
        <f t="shared" si="82"/>
        <v>77.625232796034638</v>
      </c>
    </row>
    <row r="162" spans="1:25">
      <c r="A162" s="102">
        <v>55</v>
      </c>
      <c r="B162" s="103">
        <v>1.69</v>
      </c>
      <c r="C162" s="104">
        <f t="shared" si="92"/>
        <v>0.26897185382530314</v>
      </c>
      <c r="D162" s="117">
        <f t="shared" si="88"/>
        <v>0.22788670461367352</v>
      </c>
      <c r="E162" s="128">
        <f t="shared" si="89"/>
        <v>-2.9631343564423225</v>
      </c>
      <c r="F162" s="124">
        <v>1.3600000000000001E-3</v>
      </c>
      <c r="G162" s="124">
        <f t="shared" si="72"/>
        <v>1360</v>
      </c>
      <c r="H162" s="143">
        <f t="shared" si="73"/>
        <v>3.1335389083702174</v>
      </c>
      <c r="I162" s="143">
        <f t="shared" si="71"/>
        <v>3.1370187650609029</v>
      </c>
      <c r="J162" s="120">
        <v>86.8</v>
      </c>
      <c r="K162" s="129">
        <f t="shared" si="78"/>
        <v>86.41816845808529</v>
      </c>
      <c r="L162" s="128">
        <f t="shared" si="90"/>
        <v>-3.100372273267376</v>
      </c>
      <c r="M162" s="124">
        <v>2.4299999999999999E-3</v>
      </c>
      <c r="N162" s="124">
        <f t="shared" si="74"/>
        <v>2430</v>
      </c>
      <c r="O162" s="143">
        <f t="shared" si="75"/>
        <v>3.3856062735983121</v>
      </c>
      <c r="P162" s="145">
        <f t="shared" si="79"/>
        <v>3.3892494576278551</v>
      </c>
      <c r="Q162" s="120">
        <v>84.4</v>
      </c>
      <c r="R162" s="148">
        <f t="shared" si="80"/>
        <v>83.876628442073539</v>
      </c>
      <c r="S162" s="128">
        <f t="shared" si="91"/>
        <v>-3.1820089228246728</v>
      </c>
      <c r="T162" s="124">
        <v>1.0500000000000001E-2</v>
      </c>
      <c r="U162" s="124">
        <f t="shared" si="76"/>
        <v>10500</v>
      </c>
      <c r="V162" s="143">
        <f t="shared" si="77"/>
        <v>4.0211892990699383</v>
      </c>
      <c r="W162" s="145">
        <f t="shared" si="81"/>
        <v>4.0569225406434946</v>
      </c>
      <c r="X162" s="120">
        <v>76.900000000000006</v>
      </c>
      <c r="Y162" s="151">
        <f t="shared" si="82"/>
        <v>76.251786134217866</v>
      </c>
    </row>
    <row r="163" spans="1:25">
      <c r="A163" s="102">
        <v>55</v>
      </c>
      <c r="B163" s="103">
        <v>2.7</v>
      </c>
      <c r="C163" s="104">
        <f t="shared" si="92"/>
        <v>0.42971834634811745</v>
      </c>
      <c r="D163" s="118">
        <f t="shared" si="88"/>
        <v>0.43136376415898736</v>
      </c>
      <c r="E163" s="128">
        <f t="shared" si="89"/>
        <v>-2.7596572968970086</v>
      </c>
      <c r="F163" s="124">
        <v>2.15E-3</v>
      </c>
      <c r="G163" s="124">
        <f t="shared" si="72"/>
        <v>2150</v>
      </c>
      <c r="H163" s="143">
        <f t="shared" si="73"/>
        <v>3.3324384599156054</v>
      </c>
      <c r="I163" s="143">
        <f t="shared" si="71"/>
        <v>3.3323971179546135</v>
      </c>
      <c r="J163" s="120">
        <v>86</v>
      </c>
      <c r="K163" s="129">
        <f t="shared" si="78"/>
        <v>85.724377274347972</v>
      </c>
      <c r="L163" s="128">
        <f t="shared" si="90"/>
        <v>-2.896895213722062</v>
      </c>
      <c r="M163" s="124">
        <v>3.7699999999999999E-3</v>
      </c>
      <c r="N163" s="124">
        <f t="shared" si="74"/>
        <v>3770</v>
      </c>
      <c r="O163" s="143">
        <f t="shared" si="75"/>
        <v>3.576341350205793</v>
      </c>
      <c r="P163" s="145">
        <f t="shared" si="79"/>
        <v>3.5790710416591405</v>
      </c>
      <c r="Q163" s="120">
        <v>83.4</v>
      </c>
      <c r="R163" s="148">
        <f t="shared" si="80"/>
        <v>82.914731106511951</v>
      </c>
      <c r="S163" s="128">
        <f t="shared" si="91"/>
        <v>-2.9785318632793589</v>
      </c>
      <c r="T163" s="124">
        <v>1.5699999999999999E-2</v>
      </c>
      <c r="U163" s="124">
        <f t="shared" si="76"/>
        <v>15699.999999999998</v>
      </c>
      <c r="V163" s="143">
        <f t="shared" si="77"/>
        <v>4.195899652409234</v>
      </c>
      <c r="W163" s="145">
        <f t="shared" si="81"/>
        <v>4.2369644168707783</v>
      </c>
      <c r="X163" s="120">
        <v>75.5</v>
      </c>
      <c r="Y163" s="151">
        <f t="shared" si="82"/>
        <v>74.886770921229598</v>
      </c>
    </row>
    <row r="164" spans="1:25">
      <c r="A164" s="102">
        <v>55</v>
      </c>
      <c r="B164" s="103">
        <v>4.33</v>
      </c>
      <c r="C164" s="104">
        <f t="shared" si="92"/>
        <v>0.68914090358790681</v>
      </c>
      <c r="D164" s="105">
        <f t="shared" si="88"/>
        <v>0.63648789635336545</v>
      </c>
      <c r="E164" s="128">
        <f t="shared" si="89"/>
        <v>-2.5545331647026304</v>
      </c>
      <c r="F164" s="124">
        <v>3.3600000000000001E-3</v>
      </c>
      <c r="G164" s="124">
        <f t="shared" si="72"/>
        <v>3360</v>
      </c>
      <c r="H164" s="143">
        <f t="shared" si="73"/>
        <v>3.5263392773898441</v>
      </c>
      <c r="I164" s="143">
        <f t="shared" si="71"/>
        <v>3.5277409871081558</v>
      </c>
      <c r="J164" s="120">
        <v>85.3</v>
      </c>
      <c r="K164" s="129">
        <f t="shared" si="78"/>
        <v>84.967013757567258</v>
      </c>
      <c r="L164" s="128">
        <f t="shared" si="90"/>
        <v>-2.6917710815276839</v>
      </c>
      <c r="M164" s="124">
        <v>5.8199999999999997E-3</v>
      </c>
      <c r="N164" s="124">
        <f t="shared" si="74"/>
        <v>5820</v>
      </c>
      <c r="O164" s="143">
        <f t="shared" si="75"/>
        <v>3.7649229846498886</v>
      </c>
      <c r="P164" s="145">
        <f t="shared" si="79"/>
        <v>3.7681974155392695</v>
      </c>
      <c r="Q164" s="120">
        <v>82.4</v>
      </c>
      <c r="R164" s="148">
        <f t="shared" si="80"/>
        <v>81.904212798999069</v>
      </c>
      <c r="S164" s="128">
        <f t="shared" si="91"/>
        <v>-2.7734077310849807</v>
      </c>
      <c r="T164" s="124">
        <v>2.3199999999999998E-2</v>
      </c>
      <c r="U164" s="124">
        <f t="shared" si="76"/>
        <v>23200</v>
      </c>
      <c r="V164" s="143">
        <f t="shared" si="77"/>
        <v>4.3654879848908994</v>
      </c>
      <c r="W164" s="145">
        <f t="shared" si="81"/>
        <v>4.4148282571890096</v>
      </c>
      <c r="X164" s="120">
        <v>74.3</v>
      </c>
      <c r="Y164" s="151">
        <f t="shared" si="82"/>
        <v>73.498316565162355</v>
      </c>
    </row>
    <row r="165" spans="1:25">
      <c r="A165" s="102">
        <v>55</v>
      </c>
      <c r="B165" s="103">
        <v>6.93</v>
      </c>
      <c r="C165" s="104">
        <f t="shared" si="92"/>
        <v>1.1029437556268347</v>
      </c>
      <c r="D165" s="105">
        <f t="shared" si="88"/>
        <v>0.84073323461180671</v>
      </c>
      <c r="E165" s="128">
        <f t="shared" si="89"/>
        <v>-2.3502878264441893</v>
      </c>
      <c r="F165" s="124">
        <v>5.2500000000000003E-3</v>
      </c>
      <c r="G165" s="124">
        <f t="shared" si="72"/>
        <v>5250</v>
      </c>
      <c r="H165" s="143">
        <f t="shared" si="73"/>
        <v>3.720159303405957</v>
      </c>
      <c r="I165" s="143">
        <f t="shared" si="71"/>
        <v>3.7204905699405835</v>
      </c>
      <c r="J165" s="120">
        <v>84.5</v>
      </c>
      <c r="K165" s="129">
        <f t="shared" si="78"/>
        <v>84.154894613611589</v>
      </c>
      <c r="L165" s="128">
        <f t="shared" si="90"/>
        <v>-2.4875257432692428</v>
      </c>
      <c r="M165" s="124">
        <v>8.9300000000000004E-3</v>
      </c>
      <c r="N165" s="124">
        <f t="shared" si="74"/>
        <v>8930</v>
      </c>
      <c r="O165" s="143">
        <f t="shared" si="75"/>
        <v>3.9508514588885464</v>
      </c>
      <c r="P165" s="145">
        <f t="shared" si="79"/>
        <v>3.9541885074446546</v>
      </c>
      <c r="Q165" s="120">
        <v>81.400000000000006</v>
      </c>
      <c r="R165" s="148">
        <f t="shared" si="80"/>
        <v>80.857446501013101</v>
      </c>
      <c r="S165" s="128">
        <f t="shared" si="91"/>
        <v>-2.5691623928265397</v>
      </c>
      <c r="T165" s="124">
        <v>3.4000000000000002E-2</v>
      </c>
      <c r="U165" s="124">
        <f t="shared" si="76"/>
        <v>34000</v>
      </c>
      <c r="V165" s="143">
        <f t="shared" si="77"/>
        <v>4.5314789170422554</v>
      </c>
      <c r="W165" s="145">
        <f t="shared" si="81"/>
        <v>4.5882844940412726</v>
      </c>
      <c r="X165" s="120">
        <v>73</v>
      </c>
      <c r="Y165" s="151">
        <f t="shared" si="82"/>
        <v>72.104078472954853</v>
      </c>
    </row>
    <row r="166" spans="1:25">
      <c r="A166" s="102">
        <v>55</v>
      </c>
      <c r="B166" s="103">
        <v>11.1</v>
      </c>
      <c r="C166" s="104">
        <f t="shared" si="92"/>
        <v>1.7666198683200383</v>
      </c>
      <c r="D166" s="105">
        <f t="shared" si="88"/>
        <v>1.0453229787866574</v>
      </c>
      <c r="E166" s="128">
        <f t="shared" si="89"/>
        <v>-2.1456980822693383</v>
      </c>
      <c r="F166" s="124">
        <v>8.1499999999999993E-3</v>
      </c>
      <c r="G166" s="124">
        <f t="shared" si="72"/>
        <v>8149.9999999999991</v>
      </c>
      <c r="H166" s="143">
        <f t="shared" si="73"/>
        <v>3.9111576087399764</v>
      </c>
      <c r="I166" s="143">
        <f t="shared" si="71"/>
        <v>3.9116615062436484</v>
      </c>
      <c r="J166" s="120">
        <v>83.7</v>
      </c>
      <c r="K166" s="129">
        <f t="shared" si="78"/>
        <v>83.283199579628175</v>
      </c>
      <c r="L166" s="128">
        <f t="shared" si="90"/>
        <v>-2.2829359990943923</v>
      </c>
      <c r="M166" s="124">
        <v>1.3599999999999999E-2</v>
      </c>
      <c r="N166" s="124">
        <f t="shared" si="74"/>
        <v>13600</v>
      </c>
      <c r="O166" s="143">
        <f t="shared" si="75"/>
        <v>4.1335389083702179</v>
      </c>
      <c r="P166" s="145">
        <f t="shared" si="79"/>
        <v>4.1380684396764646</v>
      </c>
      <c r="Q166" s="120">
        <v>80.400000000000006</v>
      </c>
      <c r="R166" s="148">
        <f t="shared" si="80"/>
        <v>79.768481845528981</v>
      </c>
      <c r="S166" s="128">
        <f t="shared" si="91"/>
        <v>-2.3645726486516887</v>
      </c>
      <c r="T166" s="124">
        <v>4.9599999999999998E-2</v>
      </c>
      <c r="U166" s="124">
        <f t="shared" si="76"/>
        <v>49600</v>
      </c>
      <c r="V166" s="143">
        <f t="shared" si="77"/>
        <v>4.6954816764901972</v>
      </c>
      <c r="W166" s="145">
        <f t="shared" si="81"/>
        <v>4.7583672413730271</v>
      </c>
      <c r="X166" s="120">
        <v>71.900000000000006</v>
      </c>
      <c r="Y166" s="151">
        <f t="shared" si="82"/>
        <v>70.696381939697019</v>
      </c>
    </row>
    <row r="167" spans="1:25">
      <c r="A167" s="102">
        <v>55</v>
      </c>
      <c r="B167" s="103">
        <v>17.8</v>
      </c>
      <c r="C167" s="104">
        <f t="shared" si="92"/>
        <v>2.8329579870357371</v>
      </c>
      <c r="D167" s="105">
        <f t="shared" si="88"/>
        <v>1.2504200023088941</v>
      </c>
      <c r="E167" s="128">
        <f t="shared" si="89"/>
        <v>-1.9406010587471019</v>
      </c>
      <c r="F167" s="124">
        <v>1.26E-2</v>
      </c>
      <c r="G167" s="124">
        <f t="shared" si="72"/>
        <v>12600</v>
      </c>
      <c r="H167" s="143">
        <f t="shared" si="73"/>
        <v>4.1003705451175625</v>
      </c>
      <c r="I167" s="143">
        <f t="shared" si="71"/>
        <v>4.1012478183608243</v>
      </c>
      <c r="J167" s="120">
        <v>82.9</v>
      </c>
      <c r="K167" s="129">
        <f t="shared" si="78"/>
        <v>82.350685828692463</v>
      </c>
      <c r="L167" s="128">
        <f t="shared" si="90"/>
        <v>-2.0778389755721554</v>
      </c>
      <c r="M167" s="124">
        <v>2.07E-2</v>
      </c>
      <c r="N167" s="124">
        <f t="shared" si="74"/>
        <v>20700</v>
      </c>
      <c r="O167" s="143">
        <f t="shared" si="75"/>
        <v>4.3159703454569174</v>
      </c>
      <c r="P167" s="145">
        <f t="shared" si="79"/>
        <v>4.3198691148580721</v>
      </c>
      <c r="Q167" s="120">
        <v>79.400000000000006</v>
      </c>
      <c r="R167" s="148">
        <f t="shared" si="80"/>
        <v>78.636359233076149</v>
      </c>
      <c r="S167" s="128">
        <f t="shared" si="91"/>
        <v>-2.1594756251294522</v>
      </c>
      <c r="T167" s="124">
        <v>7.1900000000000006E-2</v>
      </c>
      <c r="U167" s="124">
        <f t="shared" si="76"/>
        <v>71900</v>
      </c>
      <c r="V167" s="143">
        <f t="shared" si="77"/>
        <v>4.8567288903828825</v>
      </c>
      <c r="W167" s="145">
        <f t="shared" si="81"/>
        <v>4.925169899621288</v>
      </c>
      <c r="X167" s="120">
        <v>70.8</v>
      </c>
      <c r="Y167" s="151">
        <f t="shared" si="82"/>
        <v>69.274668888206861</v>
      </c>
    </row>
    <row r="168" spans="1:25">
      <c r="A168" s="102">
        <v>55</v>
      </c>
      <c r="B168" s="103">
        <v>28.5</v>
      </c>
      <c r="C168" s="104">
        <f t="shared" si="92"/>
        <v>4.5359158781190176</v>
      </c>
      <c r="D168" s="105">
        <f t="shared" si="88"/>
        <v>1.4548448600085102</v>
      </c>
      <c r="E168" s="128">
        <f t="shared" si="89"/>
        <v>-1.7361762010474857</v>
      </c>
      <c r="F168" s="124">
        <v>1.9400000000000001E-2</v>
      </c>
      <c r="G168" s="124">
        <f t="shared" si="72"/>
        <v>19400</v>
      </c>
      <c r="H168" s="143">
        <f t="shared" si="73"/>
        <v>4.2878017299302265</v>
      </c>
      <c r="I168" s="143">
        <f t="shared" si="71"/>
        <v>4.2880159662836927</v>
      </c>
      <c r="J168" s="120">
        <v>82.1</v>
      </c>
      <c r="K168" s="129">
        <f t="shared" si="78"/>
        <v>81.362602244536461</v>
      </c>
      <c r="L168" s="128">
        <f t="shared" si="90"/>
        <v>-1.8734141178725392</v>
      </c>
      <c r="M168" s="124">
        <v>3.1300000000000001E-2</v>
      </c>
      <c r="N168" s="124">
        <f t="shared" si="74"/>
        <v>31300</v>
      </c>
      <c r="O168" s="143">
        <f t="shared" si="75"/>
        <v>4.4955443375464483</v>
      </c>
      <c r="P168" s="145">
        <f t="shared" si="79"/>
        <v>4.4984491231663029</v>
      </c>
      <c r="Q168" s="120">
        <v>78.400000000000006</v>
      </c>
      <c r="R168" s="148">
        <f t="shared" si="80"/>
        <v>77.467797421416066</v>
      </c>
      <c r="S168" s="128">
        <f t="shared" si="91"/>
        <v>-1.9550507674298361</v>
      </c>
      <c r="T168" s="124">
        <v>0.104</v>
      </c>
      <c r="U168" s="124">
        <f t="shared" si="76"/>
        <v>104000</v>
      </c>
      <c r="V168" s="143">
        <f t="shared" si="77"/>
        <v>5.0170333392987807</v>
      </c>
      <c r="W168" s="145">
        <f t="shared" si="81"/>
        <v>5.0877186824440361</v>
      </c>
      <c r="X168" s="120">
        <v>69.8</v>
      </c>
      <c r="Y168" s="151">
        <f t="shared" si="82"/>
        <v>67.847757686656919</v>
      </c>
    </row>
    <row r="169" spans="1:25">
      <c r="A169" s="102">
        <v>55</v>
      </c>
      <c r="B169" s="103">
        <v>45.6</v>
      </c>
      <c r="C169" s="104">
        <f t="shared" si="92"/>
        <v>7.2574654049904277</v>
      </c>
      <c r="D169" s="116">
        <f t="shared" si="88"/>
        <v>1.658964842664435</v>
      </c>
      <c r="E169" s="128">
        <f t="shared" si="89"/>
        <v>-1.5320562183915609</v>
      </c>
      <c r="F169" s="124">
        <v>2.98E-2</v>
      </c>
      <c r="G169" s="124">
        <f t="shared" si="72"/>
        <v>29800</v>
      </c>
      <c r="H169" s="143">
        <f t="shared" si="73"/>
        <v>4.4742162640762553</v>
      </c>
      <c r="I169" s="143">
        <f t="shared" si="71"/>
        <v>4.472172153092048</v>
      </c>
      <c r="J169" s="120">
        <v>81.3</v>
      </c>
      <c r="K169" s="129">
        <f t="shared" si="78"/>
        <v>80.317409869184488</v>
      </c>
      <c r="L169" s="128">
        <f t="shared" si="90"/>
        <v>-1.6692941352166144</v>
      </c>
      <c r="M169" s="124">
        <v>4.7E-2</v>
      </c>
      <c r="N169" s="124">
        <f t="shared" si="74"/>
        <v>47000</v>
      </c>
      <c r="O169" s="143">
        <f t="shared" si="75"/>
        <v>4.6720978579357171</v>
      </c>
      <c r="P169" s="145">
        <f t="shared" si="79"/>
        <v>4.6740495877700114</v>
      </c>
      <c r="Q169" s="120">
        <v>77.5</v>
      </c>
      <c r="R169" s="148">
        <f t="shared" si="80"/>
        <v>76.261143190987596</v>
      </c>
      <c r="S169" s="128">
        <f t="shared" si="91"/>
        <v>-1.7509307847739113</v>
      </c>
      <c r="T169" s="124">
        <v>0.14899999999999999</v>
      </c>
      <c r="U169" s="124">
        <f t="shared" si="76"/>
        <v>149000</v>
      </c>
      <c r="V169" s="143">
        <f t="shared" si="77"/>
        <v>5.173186268412274</v>
      </c>
      <c r="W169" s="145">
        <f t="shared" si="81"/>
        <v>5.2463132594705293</v>
      </c>
      <c r="X169" s="120">
        <v>68.900000000000006</v>
      </c>
      <c r="Y169" s="151">
        <f t="shared" si="82"/>
        <v>66.413782157712831</v>
      </c>
    </row>
    <row r="170" spans="1:25" ht="15.75" thickBot="1">
      <c r="A170" s="106">
        <v>55</v>
      </c>
      <c r="B170" s="107">
        <v>73</v>
      </c>
      <c r="C170" s="108">
        <f>B170/(2*PI())</f>
        <v>11.618310845708359</v>
      </c>
      <c r="D170" s="109">
        <f>LOG(B170)</f>
        <v>1.8633228601204559</v>
      </c>
      <c r="E170" s="130">
        <f t="shared" si="89"/>
        <v>-1.32769820093554</v>
      </c>
      <c r="F170" s="131">
        <v>4.5499999999999999E-2</v>
      </c>
      <c r="G170" s="131">
        <f t="shared" si="72"/>
        <v>45500</v>
      </c>
      <c r="H170" s="144">
        <f t="shared" si="73"/>
        <v>4.6580113966571126</v>
      </c>
      <c r="I170" s="144">
        <f t="shared" si="71"/>
        <v>4.6540622686171833</v>
      </c>
      <c r="J170" s="121">
        <v>80.400000000000006</v>
      </c>
      <c r="K170" s="132">
        <f t="shared" si="78"/>
        <v>79.212174031969084</v>
      </c>
      <c r="L170" s="130">
        <f t="shared" si="90"/>
        <v>-1.4649361177605935</v>
      </c>
      <c r="M170" s="131">
        <v>7.0300000000000001E-2</v>
      </c>
      <c r="N170" s="131">
        <f t="shared" si="74"/>
        <v>70300</v>
      </c>
      <c r="O170" s="144">
        <f t="shared" si="75"/>
        <v>4.8469553250198238</v>
      </c>
      <c r="P170" s="144">
        <f t="shared" si="79"/>
        <v>4.8470403858599163</v>
      </c>
      <c r="Q170" s="121">
        <v>76.599999999999994</v>
      </c>
      <c r="R170" s="156">
        <f t="shared" si="80"/>
        <v>75.013365469711658</v>
      </c>
      <c r="S170" s="130">
        <f t="shared" si="91"/>
        <v>-1.5465727673178904</v>
      </c>
      <c r="T170" s="131">
        <v>0.21299999999999999</v>
      </c>
      <c r="U170" s="131">
        <f t="shared" si="76"/>
        <v>213000</v>
      </c>
      <c r="V170" s="144">
        <f t="shared" si="77"/>
        <v>5.3283796034387381</v>
      </c>
      <c r="W170" s="152">
        <f t="shared" si="81"/>
        <v>5.4013583489685191</v>
      </c>
      <c r="X170" s="121">
        <v>68</v>
      </c>
      <c r="Y170" s="153">
        <f t="shared" si="82"/>
        <v>64.969559622897918</v>
      </c>
    </row>
    <row r="171" spans="1:25" s="43" customFormat="1">
      <c r="A171" s="135"/>
      <c r="B171" s="135"/>
      <c r="C171" s="119"/>
      <c r="D171" s="119"/>
      <c r="E171" s="119"/>
      <c r="F171" s="44"/>
      <c r="G171" s="44"/>
      <c r="H171" s="158" t="s">
        <v>82</v>
      </c>
      <c r="I171" s="141">
        <f>SUM(H6:H170)-SUM(I6:I170)</f>
        <v>-1.3837393453286495E-8</v>
      </c>
      <c r="J171" s="158" t="s">
        <v>82</v>
      </c>
      <c r="K171" s="140">
        <f>SUM(J6:J170)-SUM(K6:K170)</f>
        <v>7.4334599048597738E-5</v>
      </c>
      <c r="L171" s="119"/>
      <c r="M171" s="44"/>
      <c r="N171" s="44"/>
      <c r="O171" s="158" t="s">
        <v>82</v>
      </c>
      <c r="P171" s="141">
        <f>SUM(O6:O170)-SUM(P6:P170)</f>
        <v>-2.5446865947742481E-8</v>
      </c>
      <c r="Q171" s="158" t="s">
        <v>82</v>
      </c>
      <c r="R171" s="141">
        <f>SUM(Q6:Q170)-SUM(R6:R170)</f>
        <v>-3.7149220588617027E-8</v>
      </c>
      <c r="S171" s="119"/>
      <c r="T171" s="44"/>
      <c r="U171" s="44"/>
      <c r="V171" s="158" t="s">
        <v>82</v>
      </c>
      <c r="W171" s="141">
        <f>SUM(V6:V170)-SUM(W6:W170)</f>
        <v>2.4238715923274867E-8</v>
      </c>
      <c r="X171" s="158" t="s">
        <v>82</v>
      </c>
      <c r="Y171" s="141">
        <f>SUM(X6:X170)-SUM(Y6:Y170)</f>
        <v>1.8864322555600666E-5</v>
      </c>
    </row>
    <row r="172" spans="1:25">
      <c r="K172" s="44"/>
    </row>
  </sheetData>
  <mergeCells count="12">
    <mergeCell ref="S3:Y3"/>
    <mergeCell ref="AF18:AH18"/>
    <mergeCell ref="AC4:AE4"/>
    <mergeCell ref="H4:I4"/>
    <mergeCell ref="J4:K4"/>
    <mergeCell ref="O4:P4"/>
    <mergeCell ref="Q4:R4"/>
    <mergeCell ref="AC18:AE18"/>
    <mergeCell ref="V4:W4"/>
    <mergeCell ref="X4:Y4"/>
    <mergeCell ref="E3:K3"/>
    <mergeCell ref="L3:R3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5</vt:i4>
      </vt:variant>
    </vt:vector>
  </HeadingPairs>
  <TitlesOfParts>
    <vt:vector size="15" baseType="lpstr">
      <vt:lpstr>Módulo1</vt:lpstr>
      <vt:lpstr>Módulo 2</vt:lpstr>
      <vt:lpstr>Calibracion Hirsch</vt:lpstr>
      <vt:lpstr>Calibracion Hirsch HPDR</vt:lpstr>
      <vt:lpstr>Calibracion Hirsch PAV</vt:lpstr>
      <vt:lpstr>Hirsch Original</vt:lpstr>
      <vt:lpstr>Gráficas x Modelo</vt:lpstr>
      <vt:lpstr>Gráficas x Ligante</vt:lpstr>
      <vt:lpstr>ANEXO 64-22</vt:lpstr>
      <vt:lpstr>ANEXO 70-28</vt:lpstr>
      <vt:lpstr>CALIBRACION WITCZACK</vt:lpstr>
      <vt:lpstr>GRAFICO 1A1</vt:lpstr>
      <vt:lpstr>Resumen</vt:lpstr>
      <vt:lpstr>Comprobación</vt:lpstr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</dc:creator>
  <cp:lastModifiedBy>Gabriela Lobos</cp:lastModifiedBy>
  <dcterms:created xsi:type="dcterms:W3CDTF">2017-05-24T01:37:30Z</dcterms:created>
  <dcterms:modified xsi:type="dcterms:W3CDTF">2025-05-29T17:51:01Z</dcterms:modified>
</cp:coreProperties>
</file>